</v>
      </c>
      <c r="AB85">
        <f t="shared" si="21"/>
        <v>3.0699053722848468</v>
      </c>
      <c r="AD85">
        <f t="shared" si="23"/>
        <v>82</v>
      </c>
      <c r="AE85">
        <f t="shared" si="24"/>
        <v>7.9920854400738497</v>
      </c>
    </row>
    <row r="86" spans="1:31" x14ac:dyDescent="0.35">
      <c r="A86">
        <f t="shared" si="13"/>
        <v>83</v>
      </c>
      <c r="B86">
        <v>10.439526996669359</v>
      </c>
      <c r="D86">
        <f t="shared" si="22"/>
        <v>83</v>
      </c>
      <c r="E86">
        <f t="shared" si="14"/>
        <v>0.68977653708404207</v>
      </c>
      <c r="F86">
        <f t="shared" si="25"/>
        <v>2.0279324718155092</v>
      </c>
      <c r="V86">
        <f t="shared" si="15"/>
        <v>83</v>
      </c>
      <c r="W86">
        <f t="shared" si="16"/>
        <v>0.68977653708404207</v>
      </c>
      <c r="X86">
        <f t="shared" si="17"/>
        <v>2.0279324718155092</v>
      </c>
      <c r="Y86">
        <f t="shared" si="18"/>
        <v>-1.3381559347314671</v>
      </c>
      <c r="Z86">
        <f t="shared" si="19"/>
        <v>1.1062504015179921</v>
      </c>
      <c r="AA86">
        <f t="shared" si="20"/>
        <v>-3.5063668795897049</v>
      </c>
      <c r="AB86">
        <f t="shared" si="21"/>
        <v>0.83005501012677096</v>
      </c>
      <c r="AD86">
        <f t="shared" si="23"/>
        <v>83</v>
      </c>
      <c r="AE86">
        <f t="shared" si="24"/>
        <v>10.439526996669359</v>
      </c>
    </row>
    <row r="87" spans="1:31" x14ac:dyDescent="0.35">
      <c r="A87">
        <f t="shared" si="13"/>
        <v>84</v>
      </c>
      <c r="B87">
        <v>11.175252728421926</v>
      </c>
      <c r="D87">
        <f t="shared" si="22"/>
        <v>84</v>
      </c>
      <c r="E87">
        <f t="shared" si="14"/>
        <v>-1.2996984340269784</v>
      </c>
      <c r="F87">
        <f t="shared" si="25"/>
        <v>-0.7447654254808862</v>
      </c>
      <c r="V87">
        <f t="shared" si="15"/>
        <v>84</v>
      </c>
      <c r="W87">
        <f t="shared" si="16"/>
        <v>-1.2996984340269784</v>
      </c>
      <c r="X87">
        <f t="shared" si="17"/>
        <v>-0.7447654254808862</v>
      </c>
      <c r="Y87">
        <f t="shared" si="18"/>
        <v>-0.55493300854609218</v>
      </c>
      <c r="Z87">
        <f t="shared" si="19"/>
        <v>1.1062504015179921</v>
      </c>
      <c r="AA87">
        <f t="shared" si="20"/>
        <v>-2.72314395340433</v>
      </c>
      <c r="AB87">
        <f t="shared" si="21"/>
        <v>1.6132779363121459</v>
      </c>
      <c r="AD87">
        <f t="shared" si="23"/>
        <v>84</v>
      </c>
      <c r="AE87">
        <f t="shared" si="24"/>
        <v>11.175252728421926</v>
      </c>
    </row>
    <row r="88" spans="1:31" x14ac:dyDescent="0.35">
      <c r="A88">
        <f t="shared" si="13"/>
        <v>85</v>
      </c>
      <c r="B88">
        <v>9.9215034890634719</v>
      </c>
      <c r="D88">
        <f t="shared" si="22"/>
        <v>85</v>
      </c>
      <c r="E88">
        <f t="shared" si="14"/>
        <v>0.68556618019314253</v>
      </c>
      <c r="F88">
        <f t="shared" si="25"/>
        <v>1.2992103717795911E-2</v>
      </c>
      <c r="V88">
        <f t="shared" si="15"/>
        <v>85</v>
      </c>
      <c r="W88">
        <f t="shared" si="16"/>
        <v>0.68556618019314253</v>
      </c>
      <c r="X88">
        <f t="shared" si="17"/>
        <v>1.2992103717795911E-2</v>
      </c>
      <c r="Y88">
        <f t="shared" si="18"/>
        <v>0.67257407647534662</v>
      </c>
      <c r="Z88">
        <f t="shared" si="19"/>
        <v>1.1062504015179921</v>
      </c>
      <c r="AA88">
        <f t="shared" si="20"/>
        <v>-1.4956368683828916</v>
      </c>
      <c r="AB88">
        <f t="shared" si="21"/>
        <v>2.8407850213335846</v>
      </c>
      <c r="AD88">
        <f t="shared" si="23"/>
        <v>85</v>
      </c>
      <c r="AE88">
        <f t="shared" si="24"/>
        <v>9.9215034890634719</v>
      </c>
    </row>
    <row r="89" spans="1:31" x14ac:dyDescent="0.35">
      <c r="A89">
        <f t="shared" si="13"/>
        <v>86</v>
      </c>
      <c r="B89">
        <v>10.653018863925139</v>
      </c>
      <c r="D89">
        <f t="shared" si="22"/>
        <v>86</v>
      </c>
      <c r="E89">
        <f t="shared" si="14"/>
        <v>-0.39800302263391818</v>
      </c>
      <c r="F89">
        <f t="shared" si="25"/>
        <v>7.3570099770432051E-2</v>
      </c>
      <c r="V89">
        <f t="shared" si="15"/>
        <v>86</v>
      </c>
      <c r="W89">
        <f t="shared" si="16"/>
        <v>-0.39800302263391818</v>
      </c>
      <c r="X89">
        <f t="shared" si="17"/>
        <v>7.3570099770432051E-2</v>
      </c>
      <c r="Y89">
        <f t="shared" si="18"/>
        <v>-0.47157312240435023</v>
      </c>
      <c r="Z89">
        <f t="shared" si="19"/>
        <v>1.1062504015179921</v>
      </c>
      <c r="AA89">
        <f t="shared" si="20"/>
        <v>-2.6397840672625881</v>
      </c>
      <c r="AB89">
        <f t="shared" si="21"/>
        <v>1.6966378224538878</v>
      </c>
      <c r="AD89">
        <f t="shared" si="23"/>
        <v>86</v>
      </c>
      <c r="AE89">
        <f t="shared" si="24"/>
        <v>10.653018863925139</v>
      </c>
    </row>
    <row r="90" spans="1:31" x14ac:dyDescent="0.35">
      <c r="A90">
        <f t="shared" si="13"/>
        <v>87</v>
      </c>
      <c r="B90">
        <v>10.300965035959745</v>
      </c>
      <c r="D90">
        <f t="shared" si="22"/>
        <v>87</v>
      </c>
      <c r="E90">
        <f t="shared" si="14"/>
        <v>-1.0242025885878185</v>
      </c>
      <c r="F90">
        <f t="shared" si="25"/>
        <v>-1.1729592724125204</v>
      </c>
      <c r="V90">
        <f t="shared" si="15"/>
        <v>87</v>
      </c>
      <c r="W90">
        <f t="shared" si="16"/>
        <v>-1.0242025885878185</v>
      </c>
      <c r="X90">
        <f t="shared" si="17"/>
        <v>-1.1729592724125204</v>
      </c>
      <c r="Y90">
        <f t="shared" si="18"/>
        <v>0.14875668382470186</v>
      </c>
      <c r="Z90">
        <f t="shared" si="19"/>
        <v>1.1062504015179921</v>
      </c>
      <c r="AA90">
        <f t="shared" si="20"/>
        <v>-2.0194542610335362</v>
      </c>
      <c r="AB90">
        <f t="shared" si="21"/>
        <v>2.3169676286829399</v>
      </c>
      <c r="AD90">
        <f t="shared" si="23"/>
        <v>87</v>
      </c>
      <c r="AE90">
        <f t="shared" si="24"/>
        <v>10.300965035959745</v>
      </c>
    </row>
    <row r="91" spans="1:31" x14ac:dyDescent="0.35">
      <c r="A91">
        <f t="shared" si="13"/>
        <v>88</v>
      </c>
      <c r="B91">
        <v>9.322711642040451</v>
      </c>
      <c r="D91">
        <f t="shared" si="22"/>
        <v>88</v>
      </c>
      <c r="E91">
        <f t="shared" si="14"/>
        <v>1.8398360612730247</v>
      </c>
      <c r="F91">
        <f t="shared" si="25"/>
        <v>1.2098199172510702</v>
      </c>
      <c r="V91">
        <f t="shared" si="15"/>
        <v>88</v>
      </c>
      <c r="W91">
        <f t="shared" si="16"/>
        <v>1.8398360612730247</v>
      </c>
      <c r="X91">
        <f t="shared" si="17"/>
        <v>1.2098199172510702</v>
      </c>
      <c r="Y91">
        <f t="shared" si="18"/>
        <v>0.63001614402195449</v>
      </c>
      <c r="Z91">
        <f t="shared" si="19"/>
        <v>1.1062504015179921</v>
      </c>
      <c r="AA91">
        <f t="shared" si="20"/>
        <v>-1.5381948008362836</v>
      </c>
      <c r="AB91">
        <f t="shared" si="21"/>
        <v>2.7982270888801928</v>
      </c>
      <c r="AD91">
        <f t="shared" si="23"/>
        <v>88</v>
      </c>
      <c r="AE91">
        <f t="shared" si="24"/>
        <v>9.322711642040451</v>
      </c>
    </row>
    <row r="92" spans="1:31" x14ac:dyDescent="0.35">
      <c r="A92">
        <f t="shared" si="13"/>
        <v>89</v>
      </c>
      <c r="B92">
        <v>11.208496897982</v>
      </c>
      <c r="D92">
        <f t="shared" si="22"/>
        <v>89</v>
      </c>
      <c r="E92">
        <f t="shared" si="14"/>
        <v>-1.4207338414354667</v>
      </c>
      <c r="F92">
        <f t="shared" si="25"/>
        <v>-0.2760568707730473</v>
      </c>
      <c r="V92">
        <f t="shared" si="15"/>
        <v>89</v>
      </c>
      <c r="W92">
        <f t="shared" si="16"/>
        <v>-1.4207338414354667</v>
      </c>
      <c r="X92">
        <f t="shared" si="17"/>
        <v>-0.2760568707730473</v>
      </c>
      <c r="Y92">
        <f t="shared" si="18"/>
        <v>-1.1446769706624194</v>
      </c>
      <c r="Z92">
        <f t="shared" si="19"/>
        <v>1.1062504015179921</v>
      </c>
      <c r="AA92">
        <f t="shared" si="20"/>
        <v>-3.3128879155206574</v>
      </c>
      <c r="AB92">
        <f t="shared" si="21"/>
        <v>1.0235339741958187</v>
      </c>
      <c r="AD92">
        <f t="shared" si="23"/>
        <v>89</v>
      </c>
      <c r="AE92">
        <f t="shared" si="24"/>
        <v>11.208496897982</v>
      </c>
    </row>
    <row r="93" spans="1:31" x14ac:dyDescent="0.35">
      <c r="A93">
        <f t="shared" si="13"/>
        <v>90</v>
      </c>
      <c r="B93">
        <v>9.8337122512150579</v>
      </c>
      <c r="D93">
        <f t="shared" si="22"/>
        <v>90</v>
      </c>
      <c r="E93">
        <f t="shared" si="14"/>
        <v>1.1295674584835413</v>
      </c>
      <c r="F93">
        <f t="shared" si="25"/>
        <v>0.36268650518973317</v>
      </c>
      <c r="V93">
        <f t="shared" si="15"/>
        <v>90</v>
      </c>
      <c r="W93">
        <f t="shared" si="16"/>
        <v>1.1295674584835413</v>
      </c>
      <c r="X93">
        <f t="shared" si="17"/>
        <v>0.36268650518973317</v>
      </c>
      <c r="Y93">
        <f t="shared" si="18"/>
        <v>0.76688095329380812</v>
      </c>
      <c r="Z93">
        <f t="shared" si="19"/>
        <v>1.1062504015179921</v>
      </c>
      <c r="AA93">
        <f t="shared" si="20"/>
        <v>-1.4013299915644299</v>
      </c>
      <c r="AB93">
        <f t="shared" si="21"/>
        <v>2.935091898152046</v>
      </c>
      <c r="AD93">
        <f t="shared" si="23"/>
        <v>90</v>
      </c>
      <c r="AE93">
        <f t="shared" si="24"/>
        <v>9.8337122512150579</v>
      </c>
    </row>
    <row r="94" spans="1:31" x14ac:dyDescent="0.35">
      <c r="A94">
        <f t="shared" si="13"/>
        <v>91</v>
      </c>
      <c r="B94">
        <v>11.009228904367124</v>
      </c>
      <c r="D94">
        <f t="shared" si="22"/>
        <v>91</v>
      </c>
      <c r="E94">
        <f t="shared" si="14"/>
        <v>-1.3829664347764841</v>
      </c>
      <c r="F94">
        <f t="shared" si="25"/>
        <v>-0.64392090196341201</v>
      </c>
      <c r="V94">
        <f t="shared" si="15"/>
        <v>91</v>
      </c>
      <c r="W94">
        <f t="shared" si="16"/>
        <v>-1.3829664347764841</v>
      </c>
      <c r="X94">
        <f t="shared" si="17"/>
        <v>-0.64392090196341201</v>
      </c>
      <c r="Y94">
        <f t="shared" si="18"/>
        <v>-0.73904553281307206</v>
      </c>
      <c r="Z94">
        <f t="shared" si="19"/>
        <v>1.1062504015179921</v>
      </c>
      <c r="AA94">
        <f t="shared" si="20"/>
        <v>-2.9072564776713099</v>
      </c>
      <c r="AB94">
        <f t="shared" si="21"/>
        <v>1.429165412045166</v>
      </c>
      <c r="AD94">
        <f t="shared" si="23"/>
        <v>91</v>
      </c>
      <c r="AE94">
        <f t="shared" si="24"/>
        <v>11.009228904367124</v>
      </c>
    </row>
    <row r="95" spans="1:31" x14ac:dyDescent="0.35">
      <c r="A95">
        <f t="shared" si="13"/>
        <v>92</v>
      </c>
      <c r="B95">
        <v>9.672211664259164</v>
      </c>
      <c r="D95">
        <f t="shared" si="22"/>
        <v>92</v>
      </c>
      <c r="E95">
        <f t="shared" si="14"/>
        <v>-1.696105693501422</v>
      </c>
      <c r="F95">
        <f t="shared" si="25"/>
        <v>-2.4739591066555437</v>
      </c>
      <c r="V95">
        <f t="shared" si="15"/>
        <v>92</v>
      </c>
      <c r="W95">
        <f t="shared" si="16"/>
        <v>-1.696105693501422</v>
      </c>
      <c r="X95">
        <f t="shared" si="17"/>
        <v>-2.4739591066555437</v>
      </c>
      <c r="Y95">
        <f t="shared" si="18"/>
        <v>0.77785341315412171</v>
      </c>
      <c r="Z95">
        <f t="shared" si="19"/>
        <v>1.1062504015179921</v>
      </c>
      <c r="AA95">
        <f t="shared" si="20"/>
        <v>-1.3903575317041164</v>
      </c>
      <c r="AB95">
        <f t="shared" si="21"/>
        <v>2.94606435801236</v>
      </c>
      <c r="AD95">
        <f t="shared" si="23"/>
        <v>92</v>
      </c>
      <c r="AE95">
        <f t="shared" si="24"/>
        <v>9.672211664259164</v>
      </c>
    </row>
    <row r="96" spans="1:31" x14ac:dyDescent="0.35">
      <c r="A96">
        <f t="shared" si="13"/>
        <v>93</v>
      </c>
      <c r="B96">
        <v>8.0220551654262664</v>
      </c>
      <c r="D96">
        <f t="shared" si="22"/>
        <v>93</v>
      </c>
      <c r="E96">
        <f t="shared" si="14"/>
        <v>1.0321561266134889</v>
      </c>
      <c r="F96">
        <f t="shared" si="25"/>
        <v>-0.17441971793069344</v>
      </c>
      <c r="V96">
        <f t="shared" si="15"/>
        <v>93</v>
      </c>
      <c r="W96">
        <f t="shared" si="16"/>
        <v>1.0321561266134889</v>
      </c>
      <c r="X96">
        <f t="shared" si="17"/>
        <v>-0.17441971793069344</v>
      </c>
      <c r="Y96">
        <f t="shared" si="18"/>
        <v>1.2065758445441823</v>
      </c>
      <c r="Z96">
        <f t="shared" si="19"/>
        <v>1.1062504015179921</v>
      </c>
      <c r="AA96">
        <f t="shared" si="20"/>
        <v>-0.96163510031405575</v>
      </c>
      <c r="AB96">
        <f t="shared" si="21"/>
        <v>3.3747867894024202</v>
      </c>
      <c r="AD96">
        <f t="shared" si="23"/>
        <v>93</v>
      </c>
      <c r="AE96">
        <f t="shared" si="24"/>
        <v>8.0220551654262664</v>
      </c>
    </row>
    <row r="97" spans="1:31" x14ac:dyDescent="0.35">
      <c r="A97">
        <f t="shared" si="13"/>
        <v>94</v>
      </c>
      <c r="B97">
        <v>9.1001604867082797</v>
      </c>
      <c r="D97">
        <f t="shared" si="22"/>
        <v>94</v>
      </c>
      <c r="E97">
        <f t="shared" si="14"/>
        <v>1.1474538884551417</v>
      </c>
      <c r="F97">
        <f t="shared" si="25"/>
        <v>1.5050659326644666</v>
      </c>
      <c r="V97">
        <f t="shared" si="15"/>
        <v>94</v>
      </c>
      <c r="W97">
        <f t="shared" si="16"/>
        <v>1.1474538884551417</v>
      </c>
      <c r="X97">
        <f t="shared" si="17"/>
        <v>1.5050659326644666</v>
      </c>
      <c r="Y97">
        <f t="shared" si="18"/>
        <v>-0.35761204420932491</v>
      </c>
      <c r="Z97">
        <f t="shared" si="19"/>
        <v>1.1062504015179921</v>
      </c>
      <c r="AA97">
        <f t="shared" si="20"/>
        <v>-2.5258229890675628</v>
      </c>
      <c r="AB97">
        <f t="shared" si="21"/>
        <v>1.8105989006489132</v>
      </c>
      <c r="AD97">
        <f t="shared" si="23"/>
        <v>94</v>
      </c>
      <c r="AE97">
        <f t="shared" si="24"/>
        <v>9.1001604867082797</v>
      </c>
    </row>
    <row r="98" spans="1:31" x14ac:dyDescent="0.35">
      <c r="A98">
        <f t="shared" si="13"/>
        <v>95</v>
      </c>
      <c r="B98">
        <v>10.293563569831946</v>
      </c>
      <c r="D98">
        <f t="shared" si="22"/>
        <v>95</v>
      </c>
      <c r="E98">
        <f t="shared" si="14"/>
        <v>0.53462512785598615</v>
      </c>
      <c r="F98">
        <f t="shared" si="25"/>
        <v>1.117137754018461</v>
      </c>
      <c r="V98">
        <f t="shared" si="15"/>
        <v>95</v>
      </c>
      <c r="W98">
        <f t="shared" si="16"/>
        <v>0.53462512785598615</v>
      </c>
      <c r="X98">
        <f t="shared" si="17"/>
        <v>1.117137754018461</v>
      </c>
      <c r="Y98">
        <f t="shared" si="18"/>
        <v>-0.5825126261624749</v>
      </c>
      <c r="Z98">
        <f t="shared" si="19"/>
        <v>1.1062504015179921</v>
      </c>
      <c r="AA98">
        <f t="shared" si="20"/>
        <v>-2.7507235710207132</v>
      </c>
      <c r="AB98">
        <f t="shared" si="21"/>
        <v>1.5856983186957632</v>
      </c>
      <c r="AD98">
        <f t="shared" si="23"/>
        <v>95</v>
      </c>
      <c r="AE98">
        <f t="shared" si="24"/>
        <v>10.293563569831946</v>
      </c>
    </row>
    <row r="99" spans="1:31" x14ac:dyDescent="0.35">
      <c r="A99">
        <f t="shared" si="13"/>
        <v>96</v>
      </c>
      <c r="B99">
        <v>10.874137892356456</v>
      </c>
      <c r="D99">
        <f t="shared" si="22"/>
        <v>96</v>
      </c>
      <c r="E99">
        <f t="shared" si="14"/>
        <v>0.1285018433570897</v>
      </c>
      <c r="F99">
        <f t="shared" si="25"/>
        <v>0.47178442119929109</v>
      </c>
      <c r="V99">
        <f t="shared" si="15"/>
        <v>96</v>
      </c>
      <c r="W99">
        <f t="shared" si="16"/>
        <v>0.1285018433570897</v>
      </c>
      <c r="X99">
        <f t="shared" si="17"/>
        <v>0.47178442119929109</v>
      </c>
      <c r="Y99">
        <f t="shared" si="18"/>
        <v>-0.3432825778422014</v>
      </c>
      <c r="Z99">
        <f t="shared" si="19"/>
        <v>1.1062504015179921</v>
      </c>
      <c r="AA99">
        <f t="shared" si="20"/>
        <v>-2.5114935227004396</v>
      </c>
      <c r="AB99">
        <f t="shared" si="21"/>
        <v>1.8249283670160366</v>
      </c>
      <c r="AD99">
        <f t="shared" si="23"/>
        <v>96</v>
      </c>
      <c r="AE99">
        <f t="shared" si="24"/>
        <v>10.874137892356456</v>
      </c>
    </row>
    <row r="100" spans="1:31" x14ac:dyDescent="0.35">
      <c r="A100">
        <f t="shared" si="13"/>
        <v>97</v>
      </c>
      <c r="B100">
        <v>11.048588930382071</v>
      </c>
      <c r="D100">
        <f t="shared" si="22"/>
        <v>97</v>
      </c>
      <c r="E100">
        <f t="shared" si="14"/>
        <v>-0.71743451664474844</v>
      </c>
      <c r="F100">
        <f t="shared" si="25"/>
        <v>-0.5624417763535855</v>
      </c>
      <c r="V100">
        <f t="shared" si="15"/>
        <v>97</v>
      </c>
      <c r="W100">
        <f t="shared" si="16"/>
        <v>-0.71743451664474844</v>
      </c>
      <c r="X100">
        <f t="shared" si="17"/>
        <v>-0.5624417763535855</v>
      </c>
      <c r="Y100">
        <f t="shared" si="18"/>
        <v>-0.15499274029116294</v>
      </c>
      <c r="Z100">
        <f t="shared" si="19"/>
        <v>1.1062504015179921</v>
      </c>
      <c r="AA100">
        <f t="shared" si="20"/>
        <v>-2.3232036851494011</v>
      </c>
      <c r="AB100">
        <f t="shared" si="21"/>
        <v>2.013218204567075</v>
      </c>
      <c r="AD100">
        <f t="shared" si="23"/>
        <v>97</v>
      </c>
      <c r="AE100">
        <f t="shared" si="24"/>
        <v>11.048588930382071</v>
      </c>
    </row>
    <row r="101" spans="1:31" x14ac:dyDescent="0.35">
      <c r="A101">
        <f t="shared" si="13"/>
        <v>98</v>
      </c>
      <c r="B101">
        <v>10.377103608405847</v>
      </c>
      <c r="D101">
        <f t="shared" si="22"/>
        <v>98</v>
      </c>
      <c r="E101">
        <f t="shared" si="14"/>
        <v>0.67768060340103875</v>
      </c>
      <c r="F101">
        <f t="shared" si="25"/>
        <v>0.28568715804981315</v>
      </c>
      <c r="V101">
        <f t="shared" si="15"/>
        <v>98</v>
      </c>
      <c r="W101">
        <f t="shared" si="16"/>
        <v>0.67768060340103875</v>
      </c>
      <c r="X101">
        <f t="shared" si="17"/>
        <v>0.28568715804981315</v>
      </c>
      <c r="Y101">
        <f t="shared" si="18"/>
        <v>0.3919934453512256</v>
      </c>
      <c r="Z101">
        <f t="shared" si="19"/>
        <v>1.1062504015179921</v>
      </c>
      <c r="AA101">
        <f t="shared" si="20"/>
        <v>-1.7762174995070126</v>
      </c>
      <c r="AB101">
        <f t="shared" si="21"/>
        <v>2.5602043902094636</v>
      </c>
      <c r="AD101">
        <f t="shared" si="23"/>
        <v>98</v>
      </c>
      <c r="AE101">
        <f t="shared" si="24"/>
        <v>10.377103608405847</v>
      </c>
    </row>
    <row r="102" spans="1:31" x14ac:dyDescent="0.35">
      <c r="A102">
        <f t="shared" si="13"/>
        <v>99</v>
      </c>
      <c r="B102">
        <v>11.10073340647541</v>
      </c>
      <c r="D102">
        <f t="shared" si="22"/>
        <v>99</v>
      </c>
      <c r="E102">
        <f t="shared" si="14"/>
        <v>-1.5902259113724917</v>
      </c>
      <c r="F102">
        <f t="shared" si="25"/>
        <v>-1.1494597613656483</v>
      </c>
      <c r="V102">
        <f t="shared" si="15"/>
        <v>99</v>
      </c>
      <c r="W102">
        <f t="shared" si="16"/>
        <v>-1.5902259113724917</v>
      </c>
      <c r="X102">
        <f t="shared" si="17"/>
        <v>-1.1494597613656483</v>
      </c>
      <c r="Y102">
        <f t="shared" si="18"/>
        <v>-0.44076615000684338</v>
      </c>
      <c r="Z102">
        <f t="shared" si="19"/>
        <v>1.1062504015179921</v>
      </c>
      <c r="AA102">
        <f t="shared" si="20"/>
        <v>-2.6089770948650814</v>
      </c>
      <c r="AB102">
        <f t="shared" si="21"/>
        <v>1.7274447948513947</v>
      </c>
      <c r="AD102">
        <f t="shared" si="23"/>
        <v>99</v>
      </c>
      <c r="AE102">
        <f t="shared" si="24"/>
        <v>11.10073340647541</v>
      </c>
    </row>
    <row r="103" spans="1:31" x14ac:dyDescent="0.35">
      <c r="A103">
        <f t="shared" si="13"/>
        <v>100</v>
      </c>
      <c r="B103">
        <v>9.5564566897714425</v>
      </c>
      <c r="D103">
        <f t="shared" si="22"/>
        <v>100</v>
      </c>
      <c r="E103">
        <f t="shared" si="14"/>
        <v>0.52420612775794662</v>
      </c>
      <c r="F103">
        <f t="shared" si="25"/>
        <v>-0.46009747607438722</v>
      </c>
      <c r="V103">
        <f t="shared" si="15"/>
        <v>100</v>
      </c>
      <c r="W103">
        <f t="shared" si="16"/>
        <v>0.52420612775794662</v>
      </c>
      <c r="X103">
        <f t="shared" si="17"/>
        <v>-0.46009747607438722</v>
      </c>
      <c r="Y103">
        <f t="shared" si="18"/>
        <v>0.98430360383233384</v>
      </c>
      <c r="Z103">
        <f t="shared" si="19"/>
        <v>1.1062504015179921</v>
      </c>
      <c r="AA103">
        <f t="shared" si="20"/>
        <v>-1.1839073410259042</v>
      </c>
      <c r="AB103">
        <f t="shared" si="21"/>
        <v>3.1525145486905721</v>
      </c>
      <c r="AD103">
        <f t="shared" si="23"/>
        <v>100</v>
      </c>
      <c r="AE103">
        <f t="shared" si="24"/>
        <v>9.5564566897714425</v>
      </c>
    </row>
    <row r="104" spans="1:31" x14ac:dyDescent="0.35">
      <c r="A104">
        <f t="shared" si="13"/>
        <v>101</v>
      </c>
      <c r="B104">
        <v>10.126612012197914</v>
      </c>
      <c r="D104">
        <f t="shared" si="22"/>
        <v>101</v>
      </c>
      <c r="E104">
        <f t="shared" si="14"/>
        <v>0.44609559285231692</v>
      </c>
      <c r="F104">
        <f t="shared" si="25"/>
        <v>0.63792522007956809</v>
      </c>
      <c r="V104">
        <f t="shared" si="15"/>
        <v>101</v>
      </c>
      <c r="W104">
        <f t="shared" si="16"/>
        <v>0.44609559285231692</v>
      </c>
      <c r="X104">
        <f t="shared" si="17"/>
        <v>0.63792522007956809</v>
      </c>
      <c r="Y104">
        <f t="shared" si="18"/>
        <v>-0.19182962722725116</v>
      </c>
      <c r="Z104">
        <f t="shared" si="19"/>
        <v>1.1062504015179921</v>
      </c>
      <c r="AA104">
        <f t="shared" si="20"/>
        <v>-2.3600405720854893</v>
      </c>
      <c r="AB104">
        <f t="shared" si="21"/>
        <v>1.9763813176309868</v>
      </c>
      <c r="AD104">
        <f t="shared" si="23"/>
        <v>101</v>
      </c>
      <c r="AE104">
        <f t="shared" si="24"/>
        <v>10.126612012197914</v>
      </c>
    </row>
    <row r="105" spans="1:31" x14ac:dyDescent="0.35">
      <c r="A105">
        <f t="shared" si="13"/>
        <v>102</v>
      </c>
      <c r="B105">
        <v>10.618656799718755</v>
      </c>
      <c r="D105">
        <f t="shared" si="22"/>
        <v>102</v>
      </c>
      <c r="E105">
        <f t="shared" si="14"/>
        <v>0.70477165312639545</v>
      </c>
      <c r="F105">
        <f t="shared" si="25"/>
        <v>0.91898815450226667</v>
      </c>
      <c r="V105">
        <f t="shared" si="15"/>
        <v>102</v>
      </c>
      <c r="W105">
        <f t="shared" si="16"/>
        <v>0.70477165312639545</v>
      </c>
      <c r="X105">
        <f t="shared" si="17"/>
        <v>0.91898815450226667</v>
      </c>
      <c r="Y105">
        <f t="shared" si="18"/>
        <v>-0.21421650137587123</v>
      </c>
      <c r="Z105">
        <f t="shared" si="19"/>
        <v>1.1062504015179921</v>
      </c>
      <c r="AA105">
        <f t="shared" si="20"/>
        <v>-2.3824274462341091</v>
      </c>
      <c r="AB105">
        <f t="shared" si="21"/>
        <v>1.9539944434823668</v>
      </c>
      <c r="AD105">
        <f t="shared" si="23"/>
        <v>102</v>
      </c>
      <c r="AE105">
        <f t="shared" si="24"/>
        <v>10.618656799718755</v>
      </c>
    </row>
    <row r="106" spans="1:31" x14ac:dyDescent="0.35">
      <c r="A106">
        <f t="shared" si="13"/>
        <v>103</v>
      </c>
      <c r="B106">
        <v>11.369377647513675</v>
      </c>
      <c r="D106">
        <f t="shared" si="22"/>
        <v>103</v>
      </c>
      <c r="E106">
        <f t="shared" si="14"/>
        <v>-0.65388462194682373</v>
      </c>
      <c r="F106">
        <f t="shared" si="25"/>
        <v>-0.19709794942865966</v>
      </c>
      <c r="V106">
        <f t="shared" si="15"/>
        <v>103</v>
      </c>
      <c r="W106">
        <f t="shared" si="16"/>
        <v>-0.65388462194682373</v>
      </c>
      <c r="X106">
        <f t="shared" si="17"/>
        <v>-0.19709794942865966</v>
      </c>
      <c r="Y106">
        <f t="shared" si="18"/>
        <v>-0.45678667251816407</v>
      </c>
      <c r="Z106">
        <f t="shared" si="19"/>
        <v>1.1062504015179921</v>
      </c>
      <c r="AA106">
        <f t="shared" si="20"/>
        <v>-2.624997617376402</v>
      </c>
      <c r="AB106">
        <f t="shared" si="21"/>
        <v>1.7114242723400741</v>
      </c>
      <c r="AD106">
        <f t="shared" si="23"/>
        <v>103</v>
      </c>
      <c r="AE106">
        <f t="shared" si="24"/>
        <v>11.369377647513675</v>
      </c>
    </row>
    <row r="107" spans="1:31" x14ac:dyDescent="0.35">
      <c r="A107">
        <f t="shared" si="13"/>
        <v>104</v>
      </c>
      <c r="B107">
        <v>10.761442220235375</v>
      </c>
      <c r="D107" s="4">
        <f t="shared" si="22"/>
        <v>104</v>
      </c>
      <c r="E107" s="4">
        <f t="shared" si="14"/>
        <v>1.1473736405790589</v>
      </c>
      <c r="F107" s="4">
        <f t="shared" si="25"/>
        <v>0.79890784082223809</v>
      </c>
      <c r="V107">
        <f t="shared" si="15"/>
        <v>104</v>
      </c>
      <c r="W107">
        <f t="shared" si="16"/>
        <v>1.1473736405790589</v>
      </c>
      <c r="X107">
        <f t="shared" si="17"/>
        <v>0.79890784082223809</v>
      </c>
      <c r="Y107">
        <f t="shared" si="18"/>
        <v>0.34846579975682079</v>
      </c>
      <c r="Z107">
        <f t="shared" si="19"/>
        <v>1.1062504015179921</v>
      </c>
      <c r="AA107">
        <f t="shared" si="20"/>
        <v>-1.8197451451014173</v>
      </c>
      <c r="AB107">
        <f t="shared" si="21"/>
        <v>2.5166767446150589</v>
      </c>
      <c r="AD107">
        <f t="shared" si="23"/>
        <v>104</v>
      </c>
      <c r="AE107">
        <f t="shared" si="24"/>
        <v>10.761442220235375</v>
      </c>
    </row>
    <row r="108" spans="1:31" x14ac:dyDescent="0.35">
      <c r="A108">
        <f t="shared" si="13"/>
        <v>105</v>
      </c>
      <c r="B108" s="4">
        <v>11.954765055482959</v>
      </c>
      <c r="V108">
        <f>V107+1</f>
        <v>105</v>
      </c>
      <c r="Y108">
        <f>SUMPRODUCT(W106:W107,I$4:I$5)+SUMPRODUCT(X107,J$5)</f>
        <v>-0.76971376578180006</v>
      </c>
      <c r="Z108" t="e">
        <f ca="1">J$15*SQRT(SUMSQ(M$15:M15))</f>
        <v>#NAME?</v>
      </c>
      <c r="AA108" t="e">
        <f ca="1">Y108-NORMSINV(1-Z$2/2)*Z108</f>
        <v>#NAME?</v>
      </c>
      <c r="AB108" t="e">
        <f ca="1">Y108+NORMSINV(1-Z$2/2)*Z108</f>
        <v>#NAME?</v>
      </c>
      <c r="AD108" s="4">
        <f t="shared" si="23"/>
        <v>105</v>
      </c>
      <c r="AE108" s="4">
        <f t="shared" si="24"/>
        <v>11.954765055482959</v>
      </c>
    </row>
    <row r="109" spans="1:31" x14ac:dyDescent="0.35">
      <c r="V109">
        <f>V108+1</f>
        <v>106</v>
      </c>
      <c r="Y109">
        <f>SUMPRODUCT(W107,I4)+SUMPRODUCT(Y108,I5)</f>
        <v>0.33992404396240461</v>
      </c>
      <c r="Z109" t="e">
        <f ca="1">J$15*SQRT(SUMSQ(M$15:M16))</f>
        <v>#NAME?</v>
      </c>
      <c r="AA109" t="e">
        <f ca="1">Y109-NORMSINV(1-Z$2/2)*Z109</f>
        <v>#NAME?</v>
      </c>
      <c r="AB109" t="e">
        <f ca="1">Y109+NORMSINV(1-Z$2/2)*Z109</f>
        <v>#NAME?</v>
      </c>
      <c r="AD109">
        <f t="shared" si="23"/>
        <v>106</v>
      </c>
      <c r="AE109">
        <f>Y108+AE108+J$6</f>
        <v>11.231000484369684</v>
      </c>
    </row>
    <row r="110" spans="1:31" x14ac:dyDescent="0.35">
      <c r="V110">
        <f>V109+1</f>
        <v>107</v>
      </c>
      <c r="Y110">
        <f>SUMPRODUCT(Y108:Y109,I4:I5)</f>
        <v>-0.29683786058181572</v>
      </c>
      <c r="Z110" t="e">
        <f ca="1">J$15*SQRT(SUMSQ(M$15:M17))</f>
        <v>#NAME?</v>
      </c>
      <c r="AA110" t="e">
        <f ca="1">Y110-NORMSINV(1-Z$2/2)*Z110</f>
        <v>#NAME?</v>
      </c>
      <c r="AB110" t="e">
        <f ca="1">Y110+NORMSINV(1-Z$2/2)*Z110</f>
        <v>#NAME?</v>
      </c>
      <c r="AD110">
        <f t="shared" si="23"/>
        <v>107</v>
      </c>
      <c r="AE110">
        <f>Y109+AE109+J$6</f>
        <v>11.616873723000614</v>
      </c>
    </row>
    <row r="111" spans="1:31" x14ac:dyDescent="0.35">
      <c r="V111">
        <f>V110+1</f>
        <v>108</v>
      </c>
      <c r="Y111">
        <f>SUMPRODUCT(Y109:Y110,I4:I5)</f>
        <v>7.3878640320579295E-2</v>
      </c>
      <c r="Z111" t="e">
        <f ca="1">J$15*SQRT(SUMSQ(M$15:M18))</f>
        <v>#NAME?</v>
      </c>
      <c r="AA111" t="e">
        <f ca="1">Y111-NORMSINV(1-Z$2/2)*Z111</f>
        <v>#NAME?</v>
      </c>
      <c r="AB111" t="e">
        <f ca="1">Y111+NORMSINV(1-Z$2/2)*Z111</f>
        <v>#NAME?</v>
      </c>
      <c r="AD111">
        <f t="shared" si="23"/>
        <v>108</v>
      </c>
      <c r="AE111">
        <f>Y110+AE110+J$6</f>
        <v>11.365985057087324</v>
      </c>
    </row>
    <row r="112" spans="1:31" x14ac:dyDescent="0.35">
      <c r="V112" s="4">
        <f>V111+1</f>
        <v>109</v>
      </c>
      <c r="W112" s="4"/>
      <c r="X112" s="4"/>
      <c r="Y112" s="4">
        <f>SUMPRODUCT(Y110:Y111,I4:I5)</f>
        <v>-0.13678406978207552</v>
      </c>
      <c r="Z112" s="4" t="e">
        <f ca="1">J$15*SQRT(SUMSQ(M$15:M19))</f>
        <v>#NAME?</v>
      </c>
      <c r="AA112" s="4" t="e">
        <f ca="1">Y112-NORMSINV(1-Z$2/2)*Z112</f>
        <v>#NAME?</v>
      </c>
      <c r="AB112" s="4" t="e">
        <f ca="1">Y112+NORMSINV(1-Z$2/2)*Z112</f>
        <v>#NAME?</v>
      </c>
      <c r="AD112">
        <f t="shared" si="23"/>
        <v>109</v>
      </c>
      <c r="AE112">
        <f>Y111+AE111+J$6</f>
        <v>11.485812892076428</v>
      </c>
    </row>
    <row r="113" spans="30:31" x14ac:dyDescent="0.35">
      <c r="AD113" s="4">
        <f t="shared" si="23"/>
        <v>110</v>
      </c>
      <c r="AE113" s="4">
        <f>Y112+AE112+J$6</f>
        <v>11.394978016962877</v>
      </c>
    </row>
  </sheetData>
  <pageMargins left="0.7" right="0.7" top="0.75" bottom="0.75" header="0.3" footer="0.3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 codeName="Sheet113"/>
  <dimension ref="A1:AE113"/>
  <sheetViews>
    <sheetView workbookViewId="0"/>
  </sheetViews>
  <sheetFormatPr defaultRowHeight="14.5" x14ac:dyDescent="0.35"/>
  <cols>
    <col min="1" max="1" width="4.81640625" customWidth="1"/>
  </cols>
  <sheetData>
    <row r="1" spans="1:31" x14ac:dyDescent="0.35">
      <c r="A1" s="7" t="s">
        <v>430</v>
      </c>
      <c r="D1" t="s">
        <v>353</v>
      </c>
      <c r="H1" t="s">
        <v>355</v>
      </c>
      <c r="L1" t="s">
        <v>374</v>
      </c>
      <c r="P1" t="s">
        <v>379</v>
      </c>
      <c r="V1" t="s">
        <v>383</v>
      </c>
      <c r="AD1" t="s">
        <v>384</v>
      </c>
    </row>
    <row r="2" spans="1:31" ht="15" thickBot="1" x14ac:dyDescent="0.4">
      <c r="A2" s="72"/>
      <c r="B2" s="72"/>
      <c r="Y2" t="s">
        <v>156</v>
      </c>
      <c r="Z2">
        <v>0.05</v>
      </c>
    </row>
    <row r="3" spans="1:31" ht="15" thickTop="1" x14ac:dyDescent="0.35">
      <c r="B3" s="136" t="s">
        <v>110</v>
      </c>
      <c r="D3" s="45" t="s">
        <v>291</v>
      </c>
      <c r="E3" s="45" t="s">
        <v>194</v>
      </c>
      <c r="F3" s="45" t="s">
        <v>354</v>
      </c>
      <c r="H3" s="45" t="s">
        <v>356</v>
      </c>
      <c r="I3" s="45" t="s">
        <v>357</v>
      </c>
      <c r="J3" s="45" t="s">
        <v>358</v>
      </c>
      <c r="L3" s="45" t="s">
        <v>173</v>
      </c>
      <c r="M3" s="45" t="s">
        <v>174</v>
      </c>
      <c r="N3" s="45" t="s">
        <v>375</v>
      </c>
      <c r="P3" s="45" t="s">
        <v>380</v>
      </c>
      <c r="Q3" s="45" t="s">
        <v>162</v>
      </c>
      <c r="R3" s="45" t="s">
        <v>81</v>
      </c>
      <c r="S3" s="45" t="s">
        <v>392</v>
      </c>
      <c r="T3" s="45" t="s">
        <v>92</v>
      </c>
      <c r="V3" s="45" t="s">
        <v>291</v>
      </c>
      <c r="W3" s="45" t="s">
        <v>194</v>
      </c>
      <c r="X3" s="45" t="s">
        <v>354</v>
      </c>
      <c r="Y3" s="45" t="s">
        <v>138</v>
      </c>
      <c r="Z3" s="45" t="s">
        <v>81</v>
      </c>
      <c r="AA3" s="45" t="s">
        <v>127</v>
      </c>
      <c r="AB3" s="45" t="s">
        <v>128</v>
      </c>
      <c r="AD3" s="45" t="s">
        <v>291</v>
      </c>
      <c r="AE3" s="45" t="s">
        <v>179</v>
      </c>
    </row>
    <row r="4" spans="1:31" x14ac:dyDescent="0.35">
      <c r="A4">
        <v>1</v>
      </c>
      <c r="B4">
        <v>3.1176756475655343</v>
      </c>
      <c r="D4">
        <v>1</v>
      </c>
      <c r="E4" t="e">
        <f ca="1">B6-2*B5+B4-J$6</f>
        <v>#NAME?</v>
      </c>
      <c r="F4">
        <v>0</v>
      </c>
      <c r="H4" s="137">
        <v>2</v>
      </c>
      <c r="I4" t="e">
        <f ca="1">Q6</f>
        <v>#NAME?</v>
      </c>
      <c r="J4">
        <v>0</v>
      </c>
      <c r="L4" t="e">
        <f t="array" aca="1" ref="L4:N5" ca="1">ARRoots(I4:I5)</f>
        <v>#NAME?</v>
      </c>
      <c r="M4" t="e">
        <f ca="1"/>
        <v>#NAME?</v>
      </c>
      <c r="N4" t="e">
        <f ca="1"/>
        <v>#NAME?</v>
      </c>
      <c r="P4" t="s">
        <v>359</v>
      </c>
      <c r="Q4" t="e">
        <f t="array" aca="1" ref="Q4:R7" ca="1">ARIMA_Coeff(B4:B108,2,1,2,TRUE)</f>
        <v>#NAME?</v>
      </c>
      <c r="R4" t="e">
        <f ca="1"/>
        <v>#NAME?</v>
      </c>
      <c r="S4" t="e">
        <f ca="1">Q4/R4</f>
        <v>#NAME?</v>
      </c>
      <c r="T4" t="e">
        <f ca="1">TDIST(ABS(S4),J$18-J$10-J$11-1,2)</f>
        <v>#NAME?</v>
      </c>
      <c r="V4">
        <f>D4</f>
        <v>1</v>
      </c>
      <c r="W4" t="e">
        <f ca="1">E4</f>
        <v>#NAME?</v>
      </c>
      <c r="X4">
        <f>F4</f>
        <v>0</v>
      </c>
      <c r="Y4" t="e">
        <f ca="1">W4-X4</f>
        <v>#NAME?</v>
      </c>
      <c r="Z4" t="e">
        <f ca="1">J$15</f>
        <v>#NAME?</v>
      </c>
      <c r="AA4" t="e">
        <f ca="1">Y4-NORMSINV(1-Z$2/2)*Z4</f>
        <v>#NAME?</v>
      </c>
      <c r="AB4" t="e">
        <f ca="1">Y4+NORMSINV(1-Z$2/2)*Z4</f>
        <v>#NAME?</v>
      </c>
      <c r="AD4">
        <v>1</v>
      </c>
      <c r="AE4">
        <f>B4</f>
        <v>3.1176756475655343</v>
      </c>
    </row>
    <row r="5" spans="1:31" x14ac:dyDescent="0.35">
      <c r="A5">
        <f t="shared" ref="A5:A68" si="0">A4+1</f>
        <v>2</v>
      </c>
      <c r="B5">
        <v>5.8082510857989273</v>
      </c>
      <c r="D5">
        <f>D4+1</f>
        <v>2</v>
      </c>
      <c r="E5" t="e">
        <f t="shared" ref="E5:E68" ca="1" si="1">B7-2*B6+B5-J$6</f>
        <v>#NAME?</v>
      </c>
      <c r="F5">
        <v>0</v>
      </c>
      <c r="H5" s="137">
        <f>H4-1</f>
        <v>1</v>
      </c>
      <c r="I5" t="e">
        <f ca="1">Q5</f>
        <v>#NAME?</v>
      </c>
      <c r="J5" t="e">
        <f ca="1">Q7</f>
        <v>#NAME?</v>
      </c>
      <c r="L5" s="4" t="e">
        <f ca="1"/>
        <v>#NAME?</v>
      </c>
      <c r="M5" s="4" t="e">
        <f ca="1"/>
        <v>#NAME?</v>
      </c>
      <c r="N5" s="4" t="e">
        <f ca="1"/>
        <v>#NAME?</v>
      </c>
      <c r="P5" t="s">
        <v>381</v>
      </c>
      <c r="Q5" t="e">
        <f ca="1"/>
        <v>#NAME?</v>
      </c>
      <c r="R5" t="e">
        <f ca="1"/>
        <v>#NAME?</v>
      </c>
      <c r="S5" t="e">
        <f ca="1">Q5/R5</f>
        <v>#NAME?</v>
      </c>
      <c r="T5" t="e">
        <f ca="1">TDIST(ABS(S5),J$18-J$10-J$11-1,2)</f>
        <v>#NAME?</v>
      </c>
      <c r="V5">
        <f t="shared" ref="V5:V68" si="2">D5</f>
        <v>2</v>
      </c>
      <c r="W5" t="e">
        <f t="shared" ref="W5:W68" ca="1" si="3">E5</f>
        <v>#NAME?</v>
      </c>
      <c r="X5">
        <f t="shared" ref="X5:X68" si="4">F5</f>
        <v>0</v>
      </c>
      <c r="Y5" t="e">
        <f t="shared" ref="Y5:Y68" ca="1" si="5">W5-X5</f>
        <v>#NAME?</v>
      </c>
      <c r="Z5" t="e">
        <f t="shared" ref="Z5:Z68" ca="1" si="6">J$15</f>
        <v>#NAME?</v>
      </c>
      <c r="AA5" t="e">
        <f t="shared" ref="AA5:AA68" ca="1" si="7">Y5-NORMSINV(1-Z$2/2)*Z5</f>
        <v>#NAME?</v>
      </c>
      <c r="AB5" t="e">
        <f t="shared" ref="AB5:AB68" ca="1" si="8">Y5+NORMSINV(1-Z$2/2)*Z5</f>
        <v>#NAME?</v>
      </c>
      <c r="AD5">
        <f>AD4+1</f>
        <v>2</v>
      </c>
      <c r="AE5">
        <f>B5</f>
        <v>5.8082510857989273</v>
      </c>
    </row>
    <row r="6" spans="1:31" x14ac:dyDescent="0.35">
      <c r="A6">
        <f t="shared" si="0"/>
        <v>3</v>
      </c>
      <c r="B6">
        <v>4.9067685983817757</v>
      </c>
      <c r="D6">
        <f t="shared" ref="D6:D69" si="9">D5+1</f>
        <v>3</v>
      </c>
      <c r="E6" t="e">
        <f t="shared" ca="1" si="1"/>
        <v>#NAME?</v>
      </c>
      <c r="F6" t="e">
        <f ca="1">E6-SUMPRODUCT(E4:E5,I$4:I$5)-SUMPRODUCT(F5,J$5)</f>
        <v>#NAME?</v>
      </c>
      <c r="H6" s="10" t="s">
        <v>359</v>
      </c>
      <c r="I6" s="4" t="e">
        <f ca="1">Q4</f>
        <v>#NAME?</v>
      </c>
      <c r="J6" s="4" t="e">
        <f ca="1">I6/(1-SUM(I4:I5))</f>
        <v>#NAME?</v>
      </c>
      <c r="P6" t="s">
        <v>399</v>
      </c>
      <c r="Q6" t="e">
        <f ca="1"/>
        <v>#NAME?</v>
      </c>
      <c r="R6" t="e">
        <f ca="1"/>
        <v>#NAME?</v>
      </c>
      <c r="S6" t="e">
        <f ca="1">Q6/R6</f>
        <v>#NAME?</v>
      </c>
      <c r="T6" t="e">
        <f ca="1">TDIST(ABS(S6),J$18-J$10-J$11-1,2)</f>
        <v>#NAME?</v>
      </c>
      <c r="V6">
        <f t="shared" si="2"/>
        <v>3</v>
      </c>
      <c r="W6" t="e">
        <f t="shared" ca="1" si="3"/>
        <v>#NAME?</v>
      </c>
      <c r="X6" t="e">
        <f t="shared" ca="1" si="4"/>
        <v>#NAME?</v>
      </c>
      <c r="Y6" t="e">
        <f t="shared" ca="1" si="5"/>
        <v>#NAME?</v>
      </c>
      <c r="Z6" t="e">
        <f t="shared" ca="1" si="6"/>
        <v>#NAME?</v>
      </c>
      <c r="AA6" t="e">
        <f t="shared" ca="1" si="7"/>
        <v>#NAME?</v>
      </c>
      <c r="AB6" t="e">
        <f t="shared" ca="1" si="8"/>
        <v>#NAME?</v>
      </c>
      <c r="AD6">
        <f t="shared" ref="AD6:AD69" si="10">AD5+1</f>
        <v>3</v>
      </c>
      <c r="AE6">
        <f t="shared" ref="AE6:AE69" si="11">B6</f>
        <v>4.9067685983817757</v>
      </c>
    </row>
    <row r="7" spans="1:31" x14ac:dyDescent="0.35">
      <c r="A7">
        <f t="shared" si="0"/>
        <v>4</v>
      </c>
      <c r="B7">
        <v>6.1194744822602427</v>
      </c>
      <c r="D7">
        <f t="shared" si="9"/>
        <v>4</v>
      </c>
      <c r="E7" t="e">
        <f t="shared" ca="1" si="1"/>
        <v>#NAME?</v>
      </c>
      <c r="F7" t="e">
        <f t="shared" ref="F7:F70" ca="1" si="12">E7-SUMPRODUCT(E5:E6,I$4:I$5)-SUMPRODUCT(F6,J$5)</f>
        <v>#NAME?</v>
      </c>
      <c r="L7" t="s">
        <v>376</v>
      </c>
      <c r="P7" s="4" t="s">
        <v>382</v>
      </c>
      <c r="Q7" s="4" t="e">
        <f ca="1"/>
        <v>#NAME?</v>
      </c>
      <c r="R7" s="4" t="e">
        <f ca="1"/>
        <v>#NAME?</v>
      </c>
      <c r="S7" s="4" t="e">
        <f ca="1">Q7/R7</f>
        <v>#NAME?</v>
      </c>
      <c r="T7" s="4" t="e">
        <f ca="1">TDIST(ABS(S7),J$18-J$10-J$11-1,2)</f>
        <v>#NAME?</v>
      </c>
      <c r="V7">
        <f t="shared" si="2"/>
        <v>4</v>
      </c>
      <c r="W7" t="e">
        <f t="shared" ca="1" si="3"/>
        <v>#NAME?</v>
      </c>
      <c r="X7" t="e">
        <f t="shared" ca="1" si="4"/>
        <v>#NAME?</v>
      </c>
      <c r="Y7" t="e">
        <f t="shared" ca="1" si="5"/>
        <v>#NAME?</v>
      </c>
      <c r="Z7" t="e">
        <f t="shared" ca="1" si="6"/>
        <v>#NAME?</v>
      </c>
      <c r="AA7" t="e">
        <f t="shared" ca="1" si="7"/>
        <v>#NAME?</v>
      </c>
      <c r="AB7" t="e">
        <f t="shared" ca="1" si="8"/>
        <v>#NAME?</v>
      </c>
      <c r="AD7">
        <f t="shared" si="10"/>
        <v>4</v>
      </c>
      <c r="AE7">
        <f t="shared" si="11"/>
        <v>6.1194744822602427</v>
      </c>
    </row>
    <row r="8" spans="1:31" ht="15" thickBot="1" x14ac:dyDescent="0.4">
      <c r="A8">
        <f t="shared" si="0"/>
        <v>5</v>
      </c>
      <c r="B8">
        <v>8.1353263117657075</v>
      </c>
      <c r="D8">
        <f t="shared" si="9"/>
        <v>5</v>
      </c>
      <c r="E8" t="e">
        <f t="shared" ca="1" si="1"/>
        <v>#NAME?</v>
      </c>
      <c r="F8" t="e">
        <f t="shared" ca="1" si="12"/>
        <v>#NAME?</v>
      </c>
      <c r="I8" t="s">
        <v>121</v>
      </c>
      <c r="J8" s="150" t="e">
        <f ca="1">SUMSQ(F6:F106)</f>
        <v>#NAME?</v>
      </c>
      <c r="V8">
        <f t="shared" si="2"/>
        <v>5</v>
      </c>
      <c r="W8" t="e">
        <f t="shared" ca="1" si="3"/>
        <v>#NAME?</v>
      </c>
      <c r="X8" t="e">
        <f t="shared" ca="1" si="4"/>
        <v>#NAME?</v>
      </c>
      <c r="Y8" t="e">
        <f t="shared" ca="1" si="5"/>
        <v>#NAME?</v>
      </c>
      <c r="Z8" t="e">
        <f t="shared" ca="1" si="6"/>
        <v>#NAME?</v>
      </c>
      <c r="AA8" t="e">
        <f t="shared" ca="1" si="7"/>
        <v>#NAME?</v>
      </c>
      <c r="AB8" t="e">
        <f t="shared" ca="1" si="8"/>
        <v>#NAME?</v>
      </c>
      <c r="AD8">
        <f t="shared" si="10"/>
        <v>5</v>
      </c>
      <c r="AE8">
        <f t="shared" si="11"/>
        <v>8.1353263117657075</v>
      </c>
    </row>
    <row r="9" spans="1:31" ht="15" thickTop="1" x14ac:dyDescent="0.35">
      <c r="A9">
        <f t="shared" si="0"/>
        <v>6</v>
      </c>
      <c r="B9">
        <v>9.3448674266459744</v>
      </c>
      <c r="D9">
        <f t="shared" si="9"/>
        <v>6</v>
      </c>
      <c r="E9" t="e">
        <f t="shared" ca="1" si="1"/>
        <v>#NAME?</v>
      </c>
      <c r="F9" t="e">
        <f t="shared" ca="1" si="12"/>
        <v>#NAME?</v>
      </c>
      <c r="L9" s="45" t="s">
        <v>173</v>
      </c>
      <c r="M9" s="45" t="s">
        <v>174</v>
      </c>
      <c r="N9" s="45" t="s">
        <v>375</v>
      </c>
      <c r="P9" t="e">
        <f t="array" aca="1" ref="P9:T13" ca="1">ARIMA_Coeff(B4:B108,2,1,2,TRUE,TRUE)</f>
        <v>#NAME?</v>
      </c>
      <c r="Q9" t="e">
        <f ca="1"/>
        <v>#NAME?</v>
      </c>
      <c r="R9" t="e">
        <f ca="1"/>
        <v>#NAME?</v>
      </c>
      <c r="S9" t="e">
        <f ca="1"/>
        <v>#NAME?</v>
      </c>
      <c r="T9" t="e">
        <f ca="1"/>
        <v>#NAME?</v>
      </c>
      <c r="V9">
        <f t="shared" si="2"/>
        <v>6</v>
      </c>
      <c r="W9" t="e">
        <f t="shared" ca="1" si="3"/>
        <v>#NAME?</v>
      </c>
      <c r="X9" t="e">
        <f t="shared" ca="1" si="4"/>
        <v>#NAME?</v>
      </c>
      <c r="Y9" t="e">
        <f t="shared" ca="1" si="5"/>
        <v>#NAME?</v>
      </c>
      <c r="Z9" t="e">
        <f t="shared" ca="1" si="6"/>
        <v>#NAME?</v>
      </c>
      <c r="AA9" t="e">
        <f t="shared" ca="1" si="7"/>
        <v>#NAME?</v>
      </c>
      <c r="AB9" t="e">
        <f t="shared" ca="1" si="8"/>
        <v>#NAME?</v>
      </c>
      <c r="AD9">
        <f t="shared" si="10"/>
        <v>6</v>
      </c>
      <c r="AE9">
        <f t="shared" si="11"/>
        <v>9.3448674266459744</v>
      </c>
    </row>
    <row r="10" spans="1:31" x14ac:dyDescent="0.35">
      <c r="A10">
        <f t="shared" si="0"/>
        <v>7</v>
      </c>
      <c r="B10">
        <v>9.147650683887159</v>
      </c>
      <c r="D10">
        <f t="shared" si="9"/>
        <v>7</v>
      </c>
      <c r="E10" t="e">
        <f t="shared" ca="1" si="1"/>
        <v>#NAME?</v>
      </c>
      <c r="F10" t="e">
        <f t="shared" ca="1" si="12"/>
        <v>#NAME?</v>
      </c>
      <c r="I10" t="s">
        <v>361</v>
      </c>
      <c r="J10" s="151">
        <v>2</v>
      </c>
      <c r="L10" s="152" t="e">
        <f t="array" aca="1" ref="L10:N10" ca="1">MARoots(J5)</f>
        <v>#NAME?</v>
      </c>
      <c r="M10" s="152" t="e">
        <f ca="1"/>
        <v>#NAME?</v>
      </c>
      <c r="N10" s="152" t="e">
        <f ca="1"/>
        <v>#NAME?</v>
      </c>
      <c r="P10" t="e">
        <f ca="1"/>
        <v>#NAME?</v>
      </c>
      <c r="Q10" s="155" t="e">
        <f ca="1"/>
        <v>#NAME?</v>
      </c>
      <c r="R10" s="156" t="e">
        <f ca="1"/>
        <v>#NAME?</v>
      </c>
      <c r="S10" s="156" t="e">
        <f ca="1"/>
        <v>#NAME?</v>
      </c>
      <c r="T10" s="157" t="e">
        <f ca="1"/>
        <v>#NAME?</v>
      </c>
      <c r="V10">
        <f t="shared" si="2"/>
        <v>7</v>
      </c>
      <c r="W10" t="e">
        <f t="shared" ca="1" si="3"/>
        <v>#NAME?</v>
      </c>
      <c r="X10" t="e">
        <f t="shared" ca="1" si="4"/>
        <v>#NAME?</v>
      </c>
      <c r="Y10" t="e">
        <f t="shared" ca="1" si="5"/>
        <v>#NAME?</v>
      </c>
      <c r="Z10" t="e">
        <f t="shared" ca="1" si="6"/>
        <v>#NAME?</v>
      </c>
      <c r="AA10" t="e">
        <f t="shared" ca="1" si="7"/>
        <v>#NAME?</v>
      </c>
      <c r="AB10" t="e">
        <f t="shared" ca="1" si="8"/>
        <v>#NAME?</v>
      </c>
      <c r="AD10">
        <f t="shared" si="10"/>
        <v>7</v>
      </c>
      <c r="AE10">
        <f t="shared" si="11"/>
        <v>9.147650683887159</v>
      </c>
    </row>
    <row r="11" spans="1:31" x14ac:dyDescent="0.35">
      <c r="A11">
        <f t="shared" si="0"/>
        <v>8</v>
      </c>
      <c r="B11">
        <v>8.1014932813029787</v>
      </c>
      <c r="D11">
        <f t="shared" si="9"/>
        <v>8</v>
      </c>
      <c r="E11" t="e">
        <f t="shared" ca="1" si="1"/>
        <v>#NAME?</v>
      </c>
      <c r="F11" t="e">
        <f t="shared" ca="1" si="12"/>
        <v>#NAME?</v>
      </c>
      <c r="I11" t="s">
        <v>362</v>
      </c>
      <c r="J11" s="107">
        <v>1</v>
      </c>
      <c r="P11" t="e">
        <f ca="1"/>
        <v>#NAME?</v>
      </c>
      <c r="Q11" s="29" t="e">
        <f ca="1"/>
        <v>#NAME?</v>
      </c>
      <c r="R11" s="13" t="e">
        <f ca="1"/>
        <v>#NAME?</v>
      </c>
      <c r="S11" s="13" t="e">
        <f ca="1"/>
        <v>#NAME?</v>
      </c>
      <c r="T11" s="30" t="e">
        <f ca="1"/>
        <v>#NAME?</v>
      </c>
      <c r="V11">
        <f t="shared" si="2"/>
        <v>8</v>
      </c>
      <c r="W11" t="e">
        <f t="shared" ca="1" si="3"/>
        <v>#NAME?</v>
      </c>
      <c r="X11" t="e">
        <f t="shared" ca="1" si="4"/>
        <v>#NAME?</v>
      </c>
      <c r="Y11" t="e">
        <f t="shared" ca="1" si="5"/>
        <v>#NAME?</v>
      </c>
      <c r="Z11" t="e">
        <f t="shared" ca="1" si="6"/>
        <v>#NAME?</v>
      </c>
      <c r="AA11" t="e">
        <f t="shared" ca="1" si="7"/>
        <v>#NAME?</v>
      </c>
      <c r="AB11" t="e">
        <f t="shared" ca="1" si="8"/>
        <v>#NAME?</v>
      </c>
      <c r="AD11">
        <f t="shared" si="10"/>
        <v>8</v>
      </c>
      <c r="AE11">
        <f t="shared" si="11"/>
        <v>8.1014932813029787</v>
      </c>
    </row>
    <row r="12" spans="1:31" x14ac:dyDescent="0.35">
      <c r="A12">
        <f t="shared" si="0"/>
        <v>9</v>
      </c>
      <c r="B12">
        <v>10.146419029172929</v>
      </c>
      <c r="D12">
        <f t="shared" si="9"/>
        <v>9</v>
      </c>
      <c r="E12" t="e">
        <f t="shared" ca="1" si="1"/>
        <v>#NAME?</v>
      </c>
      <c r="F12" t="e">
        <f t="shared" ca="1" si="12"/>
        <v>#NAME?</v>
      </c>
      <c r="I12" t="s">
        <v>363</v>
      </c>
      <c r="J12" s="107">
        <v>2</v>
      </c>
      <c r="L12" t="s">
        <v>377</v>
      </c>
      <c r="P12" t="e">
        <f ca="1"/>
        <v>#NAME?</v>
      </c>
      <c r="Q12" s="29" t="e">
        <f ca="1"/>
        <v>#NAME?</v>
      </c>
      <c r="R12" s="13" t="e">
        <f ca="1"/>
        <v>#NAME?</v>
      </c>
      <c r="S12" s="13" t="e">
        <f ca="1"/>
        <v>#NAME?</v>
      </c>
      <c r="T12" s="30" t="e">
        <f ca="1"/>
        <v>#NAME?</v>
      </c>
      <c r="V12">
        <f t="shared" si="2"/>
        <v>9</v>
      </c>
      <c r="W12" t="e">
        <f t="shared" ca="1" si="3"/>
        <v>#NAME?</v>
      </c>
      <c r="X12" t="e">
        <f t="shared" ca="1" si="4"/>
        <v>#NAME?</v>
      </c>
      <c r="Y12" t="e">
        <f t="shared" ca="1" si="5"/>
        <v>#NAME?</v>
      </c>
      <c r="Z12" t="e">
        <f t="shared" ca="1" si="6"/>
        <v>#NAME?</v>
      </c>
      <c r="AA12" t="e">
        <f t="shared" ca="1" si="7"/>
        <v>#NAME?</v>
      </c>
      <c r="AB12" t="e">
        <f t="shared" ca="1" si="8"/>
        <v>#NAME?</v>
      </c>
      <c r="AD12">
        <f t="shared" si="10"/>
        <v>9</v>
      </c>
      <c r="AE12">
        <f t="shared" si="11"/>
        <v>10.146419029172929</v>
      </c>
    </row>
    <row r="13" spans="1:31" ht="15" thickBot="1" x14ac:dyDescent="0.4">
      <c r="A13">
        <f t="shared" si="0"/>
        <v>10</v>
      </c>
      <c r="B13">
        <v>11.045196349004179</v>
      </c>
      <c r="D13">
        <f t="shared" si="9"/>
        <v>10</v>
      </c>
      <c r="E13" t="e">
        <f t="shared" ca="1" si="1"/>
        <v>#NAME?</v>
      </c>
      <c r="F13" t="e">
        <f t="shared" ca="1" si="12"/>
        <v>#NAME?</v>
      </c>
      <c r="I13" t="s">
        <v>364</v>
      </c>
      <c r="J13" s="107" t="e">
        <f ca="1">AVERAGE(F6:F106)</f>
        <v>#NAME?</v>
      </c>
      <c r="P13" t="e">
        <f ca="1"/>
        <v>#NAME?</v>
      </c>
      <c r="Q13" s="31" t="e">
        <f ca="1"/>
        <v>#NAME?</v>
      </c>
      <c r="R13" s="4" t="e">
        <f ca="1"/>
        <v>#NAME?</v>
      </c>
      <c r="S13" s="4" t="e">
        <f ca="1"/>
        <v>#NAME?</v>
      </c>
      <c r="T13" s="32" t="e">
        <f ca="1"/>
        <v>#NAME?</v>
      </c>
      <c r="V13">
        <f t="shared" si="2"/>
        <v>10</v>
      </c>
      <c r="W13" t="e">
        <f t="shared" ca="1" si="3"/>
        <v>#NAME?</v>
      </c>
      <c r="X13" t="e">
        <f t="shared" ca="1" si="4"/>
        <v>#NAME?</v>
      </c>
      <c r="Y13" t="e">
        <f t="shared" ca="1" si="5"/>
        <v>#NAME?</v>
      </c>
      <c r="Z13" t="e">
        <f t="shared" ca="1" si="6"/>
        <v>#NAME?</v>
      </c>
      <c r="AA13" t="e">
        <f t="shared" ca="1" si="7"/>
        <v>#NAME?</v>
      </c>
      <c r="AB13" t="e">
        <f t="shared" ca="1" si="8"/>
        <v>#NAME?</v>
      </c>
      <c r="AD13">
        <f t="shared" si="10"/>
        <v>10</v>
      </c>
      <c r="AE13">
        <f t="shared" si="11"/>
        <v>11.045196349004179</v>
      </c>
    </row>
    <row r="14" spans="1:31" ht="15" thickTop="1" x14ac:dyDescent="0.35">
      <c r="A14">
        <f t="shared" si="0"/>
        <v>11</v>
      </c>
      <c r="B14">
        <v>10.122578080182986</v>
      </c>
      <c r="D14">
        <f t="shared" si="9"/>
        <v>11</v>
      </c>
      <c r="E14" t="e">
        <f t="shared" ca="1" si="1"/>
        <v>#NAME?</v>
      </c>
      <c r="F14" t="e">
        <f t="shared" ca="1" si="12"/>
        <v>#NAME?</v>
      </c>
      <c r="I14" t="s">
        <v>365</v>
      </c>
      <c r="J14" s="107" t="e">
        <f ca="1">STDEV(F6:F106)</f>
        <v>#NAME?</v>
      </c>
      <c r="L14" s="45" t="s">
        <v>356</v>
      </c>
      <c r="M14" s="45" t="s">
        <v>378</v>
      </c>
      <c r="V14">
        <f t="shared" si="2"/>
        <v>11</v>
      </c>
      <c r="W14" t="e">
        <f t="shared" ca="1" si="3"/>
        <v>#NAME?</v>
      </c>
      <c r="X14" t="e">
        <f t="shared" ca="1" si="4"/>
        <v>#NAME?</v>
      </c>
      <c r="Y14" t="e">
        <f t="shared" ca="1" si="5"/>
        <v>#NAME?</v>
      </c>
      <c r="Z14" t="e">
        <f t="shared" ca="1" si="6"/>
        <v>#NAME?</v>
      </c>
      <c r="AA14" t="e">
        <f t="shared" ca="1" si="7"/>
        <v>#NAME?</v>
      </c>
      <c r="AB14" t="e">
        <f t="shared" ca="1" si="8"/>
        <v>#NAME?</v>
      </c>
      <c r="AD14">
        <f t="shared" si="10"/>
        <v>11</v>
      </c>
      <c r="AE14">
        <f t="shared" si="11"/>
        <v>10.122578080182986</v>
      </c>
    </row>
    <row r="15" spans="1:31" x14ac:dyDescent="0.35">
      <c r="A15">
        <f t="shared" si="0"/>
        <v>12</v>
      </c>
      <c r="B15">
        <v>10.173602244452049</v>
      </c>
      <c r="D15">
        <f t="shared" si="9"/>
        <v>12</v>
      </c>
      <c r="E15" t="e">
        <f t="shared" ca="1" si="1"/>
        <v>#NAME?</v>
      </c>
      <c r="F15" t="e">
        <f t="shared" ca="1" si="12"/>
        <v>#NAME?</v>
      </c>
      <c r="I15" t="s">
        <v>366</v>
      </c>
      <c r="J15" s="107" t="e">
        <f ca="1">SQRT(J8/J18)</f>
        <v>#NAME?</v>
      </c>
      <c r="L15" s="59">
        <v>0</v>
      </c>
      <c r="M15" s="59" t="e">
        <f t="array" aca="1" ref="M15:M19" ca="1">PSICoeff(I4:I5,J5)</f>
        <v>#NAME?</v>
      </c>
      <c r="P15" t="e">
        <f t="array" aca="1" ref="P15:Q21" ca="1">ARIMA_Stats(B4:B108,Q10:Q13,2,1,2,TRUE,TRUE)</f>
        <v>#NAME?</v>
      </c>
      <c r="Q15" s="139" t="e">
        <f ca="1"/>
        <v>#NAME?</v>
      </c>
      <c r="V15">
        <f t="shared" si="2"/>
        <v>12</v>
      </c>
      <c r="W15" t="e">
        <f t="shared" ca="1" si="3"/>
        <v>#NAME?</v>
      </c>
      <c r="X15" t="e">
        <f t="shared" ca="1" si="4"/>
        <v>#NAME?</v>
      </c>
      <c r="Y15" t="e">
        <f t="shared" ca="1" si="5"/>
        <v>#NAME?</v>
      </c>
      <c r="Z15" t="e">
        <f t="shared" ca="1" si="6"/>
        <v>#NAME?</v>
      </c>
      <c r="AA15" t="e">
        <f t="shared" ca="1" si="7"/>
        <v>#NAME?</v>
      </c>
      <c r="AB15" t="e">
        <f t="shared" ca="1" si="8"/>
        <v>#NAME?</v>
      </c>
      <c r="AD15">
        <f t="shared" si="10"/>
        <v>12</v>
      </c>
      <c r="AE15">
        <f t="shared" si="11"/>
        <v>10.173602244452049</v>
      </c>
    </row>
    <row r="16" spans="1:31" x14ac:dyDescent="0.35">
      <c r="A16">
        <f t="shared" si="0"/>
        <v>13</v>
      </c>
      <c r="B16">
        <v>10.821309800892813</v>
      </c>
      <c r="D16">
        <f t="shared" si="9"/>
        <v>13</v>
      </c>
      <c r="E16" t="e">
        <f t="shared" ca="1" si="1"/>
        <v>#NAME?</v>
      </c>
      <c r="F16" t="e">
        <f t="shared" ca="1" si="12"/>
        <v>#NAME?</v>
      </c>
      <c r="I16" t="s">
        <v>367</v>
      </c>
      <c r="J16" s="107" t="e">
        <f ca="1">AVERAGE(E6:E106)</f>
        <v>#NAME?</v>
      </c>
      <c r="L16" s="13">
        <f>L15+1</f>
        <v>1</v>
      </c>
      <c r="M16" s="13" t="e">
        <f ca="1"/>
        <v>#NAME?</v>
      </c>
      <c r="P16" t="e">
        <f ca="1"/>
        <v>#NAME?</v>
      </c>
      <c r="Q16" s="24" t="e">
        <f ca="1"/>
        <v>#NAME?</v>
      </c>
      <c r="V16">
        <f t="shared" si="2"/>
        <v>13</v>
      </c>
      <c r="W16" t="e">
        <f t="shared" ca="1" si="3"/>
        <v>#NAME?</v>
      </c>
      <c r="X16" t="e">
        <f t="shared" ca="1" si="4"/>
        <v>#NAME?</v>
      </c>
      <c r="Y16" t="e">
        <f t="shared" ca="1" si="5"/>
        <v>#NAME?</v>
      </c>
      <c r="Z16" t="e">
        <f t="shared" ca="1" si="6"/>
        <v>#NAME?</v>
      </c>
      <c r="AA16" t="e">
        <f t="shared" ca="1" si="7"/>
        <v>#NAME?</v>
      </c>
      <c r="AB16" t="e">
        <f t="shared" ca="1" si="8"/>
        <v>#NAME?</v>
      </c>
      <c r="AD16">
        <f t="shared" si="10"/>
        <v>13</v>
      </c>
      <c r="AE16">
        <f t="shared" si="11"/>
        <v>10.821309800892813</v>
      </c>
    </row>
    <row r="17" spans="1:31" x14ac:dyDescent="0.35">
      <c r="A17">
        <f t="shared" si="0"/>
        <v>14</v>
      </c>
      <c r="B17">
        <v>10.084063249573957</v>
      </c>
      <c r="D17">
        <f t="shared" si="9"/>
        <v>14</v>
      </c>
      <c r="E17" t="e">
        <f t="shared" ca="1" si="1"/>
        <v>#NAME?</v>
      </c>
      <c r="F17" t="e">
        <f t="shared" ca="1" si="12"/>
        <v>#NAME?</v>
      </c>
      <c r="I17" t="s">
        <v>368</v>
      </c>
      <c r="J17" s="107" t="e">
        <f ca="1">STDEV(E6:E106)</f>
        <v>#NAME?</v>
      </c>
      <c r="L17" s="13">
        <f>L16+1</f>
        <v>2</v>
      </c>
      <c r="M17" s="13" t="e">
        <f ca="1"/>
        <v>#NAME?</v>
      </c>
      <c r="P17" t="e">
        <f ca="1"/>
        <v>#NAME?</v>
      </c>
      <c r="Q17" s="24" t="e">
        <f ca="1"/>
        <v>#NAME?</v>
      </c>
      <c r="V17">
        <f t="shared" si="2"/>
        <v>14</v>
      </c>
      <c r="W17" t="e">
        <f t="shared" ca="1" si="3"/>
        <v>#NAME?</v>
      </c>
      <c r="X17" t="e">
        <f t="shared" ca="1" si="4"/>
        <v>#NAME?</v>
      </c>
      <c r="Y17" t="e">
        <f t="shared" ca="1" si="5"/>
        <v>#NAME?</v>
      </c>
      <c r="Z17" t="e">
        <f t="shared" ca="1" si="6"/>
        <v>#NAME?</v>
      </c>
      <c r="AA17" t="e">
        <f t="shared" ca="1" si="7"/>
        <v>#NAME?</v>
      </c>
      <c r="AB17" t="e">
        <f t="shared" ca="1" si="8"/>
        <v>#NAME?</v>
      </c>
      <c r="AD17">
        <f t="shared" si="10"/>
        <v>14</v>
      </c>
      <c r="AE17">
        <f t="shared" si="11"/>
        <v>10.084063249573957</v>
      </c>
    </row>
    <row r="18" spans="1:31" x14ac:dyDescent="0.35">
      <c r="A18">
        <f t="shared" si="0"/>
        <v>15</v>
      </c>
      <c r="B18">
        <v>10.346054055555477</v>
      </c>
      <c r="D18">
        <f t="shared" si="9"/>
        <v>15</v>
      </c>
      <c r="E18" t="e">
        <f t="shared" ca="1" si="1"/>
        <v>#NAME?</v>
      </c>
      <c r="F18" t="e">
        <f t="shared" ca="1" si="12"/>
        <v>#NAME?</v>
      </c>
      <c r="I18" t="s">
        <v>369</v>
      </c>
      <c r="J18" s="108">
        <f ca="1">COUNT(E6:E106)</f>
        <v>0</v>
      </c>
      <c r="L18" s="13">
        <f>L17+1</f>
        <v>3</v>
      </c>
      <c r="M18" s="13" t="e">
        <f ca="1"/>
        <v>#NAME?</v>
      </c>
      <c r="P18" t="e">
        <f ca="1"/>
        <v>#NAME?</v>
      </c>
      <c r="Q18" s="24" t="e">
        <f ca="1"/>
        <v>#NAME?</v>
      </c>
      <c r="V18">
        <f t="shared" si="2"/>
        <v>15</v>
      </c>
      <c r="W18" t="e">
        <f t="shared" ca="1" si="3"/>
        <v>#NAME?</v>
      </c>
      <c r="X18" t="e">
        <f t="shared" ca="1" si="4"/>
        <v>#NAME?</v>
      </c>
      <c r="Y18" t="e">
        <f t="shared" ca="1" si="5"/>
        <v>#NAME?</v>
      </c>
      <c r="Z18" t="e">
        <f t="shared" ca="1" si="6"/>
        <v>#NAME?</v>
      </c>
      <c r="AA18" t="e">
        <f t="shared" ca="1" si="7"/>
        <v>#NAME?</v>
      </c>
      <c r="AB18" t="e">
        <f t="shared" ca="1" si="8"/>
        <v>#NAME?</v>
      </c>
      <c r="AD18">
        <f t="shared" si="10"/>
        <v>15</v>
      </c>
      <c r="AE18">
        <f t="shared" si="11"/>
        <v>10.346054055555477</v>
      </c>
    </row>
    <row r="19" spans="1:31" x14ac:dyDescent="0.35">
      <c r="A19">
        <f t="shared" si="0"/>
        <v>16</v>
      </c>
      <c r="B19">
        <v>9.6922029393025948</v>
      </c>
      <c r="D19">
        <f t="shared" si="9"/>
        <v>16</v>
      </c>
      <c r="E19" t="e">
        <f t="shared" ca="1" si="1"/>
        <v>#NAME?</v>
      </c>
      <c r="F19" t="e">
        <f t="shared" ca="1" si="12"/>
        <v>#NAME?</v>
      </c>
      <c r="L19" s="4">
        <f>L18+1</f>
        <v>4</v>
      </c>
      <c r="M19" s="4" t="e">
        <f ca="1"/>
        <v>#NAME?</v>
      </c>
      <c r="P19" t="e">
        <f ca="1"/>
        <v>#NAME?</v>
      </c>
      <c r="Q19" s="24" t="e">
        <f ca="1"/>
        <v>#NAME?</v>
      </c>
      <c r="V19">
        <f t="shared" si="2"/>
        <v>16</v>
      </c>
      <c r="W19" t="e">
        <f t="shared" ca="1" si="3"/>
        <v>#NAME?</v>
      </c>
      <c r="X19" t="e">
        <f t="shared" ca="1" si="4"/>
        <v>#NAME?</v>
      </c>
      <c r="Y19" t="e">
        <f t="shared" ca="1" si="5"/>
        <v>#NAME?</v>
      </c>
      <c r="Z19" t="e">
        <f t="shared" ca="1" si="6"/>
        <v>#NAME?</v>
      </c>
      <c r="AA19" t="e">
        <f t="shared" ca="1" si="7"/>
        <v>#NAME?</v>
      </c>
      <c r="AB19" t="e">
        <f t="shared" ca="1" si="8"/>
        <v>#NAME?</v>
      </c>
      <c r="AD19">
        <f t="shared" si="10"/>
        <v>16</v>
      </c>
      <c r="AE19">
        <f t="shared" si="11"/>
        <v>9.6922029393025948</v>
      </c>
    </row>
    <row r="20" spans="1:31" x14ac:dyDescent="0.35">
      <c r="A20">
        <f t="shared" si="0"/>
        <v>17</v>
      </c>
      <c r="B20">
        <v>11.205574770625867</v>
      </c>
      <c r="D20">
        <f t="shared" si="9"/>
        <v>17</v>
      </c>
      <c r="E20" t="e">
        <f t="shared" ca="1" si="1"/>
        <v>#NAME?</v>
      </c>
      <c r="F20" t="e">
        <f t="shared" ca="1" si="12"/>
        <v>#NAME?</v>
      </c>
      <c r="I20" t="s">
        <v>370</v>
      </c>
      <c r="J20" s="151" t="e">
        <f ca="1">-(J23-2*(J10+J11+2))/2</f>
        <v>#NAME?</v>
      </c>
      <c r="P20" t="e">
        <f ca="1"/>
        <v>#NAME?</v>
      </c>
      <c r="Q20" s="24" t="e">
        <f ca="1"/>
        <v>#NAME?</v>
      </c>
      <c r="V20">
        <f t="shared" si="2"/>
        <v>17</v>
      </c>
      <c r="W20" t="e">
        <f t="shared" ca="1" si="3"/>
        <v>#NAME?</v>
      </c>
      <c r="X20" t="e">
        <f t="shared" ca="1" si="4"/>
        <v>#NAME?</v>
      </c>
      <c r="Y20" t="e">
        <f t="shared" ca="1" si="5"/>
        <v>#NAME?</v>
      </c>
      <c r="Z20" t="e">
        <f t="shared" ca="1" si="6"/>
        <v>#NAME?</v>
      </c>
      <c r="AA20" t="e">
        <f t="shared" ca="1" si="7"/>
        <v>#NAME?</v>
      </c>
      <c r="AB20" t="e">
        <f t="shared" ca="1" si="8"/>
        <v>#NAME?</v>
      </c>
      <c r="AD20">
        <f t="shared" si="10"/>
        <v>17</v>
      </c>
      <c r="AE20">
        <f t="shared" si="11"/>
        <v>11.205574770625867</v>
      </c>
    </row>
    <row r="21" spans="1:31" x14ac:dyDescent="0.35">
      <c r="A21">
        <f t="shared" si="0"/>
        <v>18</v>
      </c>
      <c r="B21">
        <v>12.652116416514845</v>
      </c>
      <c r="D21">
        <f t="shared" si="9"/>
        <v>18</v>
      </c>
      <c r="E21" t="e">
        <f t="shared" ca="1" si="1"/>
        <v>#NAME?</v>
      </c>
      <c r="F21" t="e">
        <f t="shared" ca="1" si="12"/>
        <v>#NAME?</v>
      </c>
      <c r="I21" t="s">
        <v>145</v>
      </c>
      <c r="J21" s="107" t="e">
        <f ca="1">J18*LN(J8/J18)+2*(J10+J11+2)</f>
        <v>#NAME?</v>
      </c>
      <c r="P21" t="e">
        <f ca="1"/>
        <v>#NAME?</v>
      </c>
      <c r="Q21" s="34" t="e">
        <f ca="1"/>
        <v>#NAME?</v>
      </c>
      <c r="V21">
        <f t="shared" si="2"/>
        <v>18</v>
      </c>
      <c r="W21" t="e">
        <f t="shared" ca="1" si="3"/>
        <v>#NAME?</v>
      </c>
      <c r="X21" t="e">
        <f t="shared" ca="1" si="4"/>
        <v>#NAME?</v>
      </c>
      <c r="Y21" t="e">
        <f t="shared" ca="1" si="5"/>
        <v>#NAME?</v>
      </c>
      <c r="Z21" t="e">
        <f t="shared" ca="1" si="6"/>
        <v>#NAME?</v>
      </c>
      <c r="AA21" t="e">
        <f t="shared" ca="1" si="7"/>
        <v>#NAME?</v>
      </c>
      <c r="AB21" t="e">
        <f t="shared" ca="1" si="8"/>
        <v>#NAME?</v>
      </c>
      <c r="AD21">
        <f t="shared" si="10"/>
        <v>18</v>
      </c>
      <c r="AE21">
        <f t="shared" si="11"/>
        <v>12.652116416514845</v>
      </c>
    </row>
    <row r="22" spans="1:31" x14ac:dyDescent="0.35">
      <c r="A22">
        <f t="shared" si="0"/>
        <v>19</v>
      </c>
      <c r="B22">
        <v>13.406329168635398</v>
      </c>
      <c r="D22">
        <f t="shared" si="9"/>
        <v>19</v>
      </c>
      <c r="E22" t="e">
        <f t="shared" ca="1" si="1"/>
        <v>#NAME?</v>
      </c>
      <c r="F22" t="e">
        <f t="shared" ca="1" si="12"/>
        <v>#NAME?</v>
      </c>
      <c r="I22" t="s">
        <v>371</v>
      </c>
      <c r="J22" s="107" t="e">
        <f ca="1">J18*LN(J8/J18)+LN(J18)*(J10+J11+2)</f>
        <v>#NAME?</v>
      </c>
      <c r="V22">
        <f t="shared" si="2"/>
        <v>19</v>
      </c>
      <c r="W22" t="e">
        <f t="shared" ca="1" si="3"/>
        <v>#NAME?</v>
      </c>
      <c r="X22" t="e">
        <f t="shared" ca="1" si="4"/>
        <v>#NAME?</v>
      </c>
      <c r="Y22" t="e">
        <f t="shared" ca="1" si="5"/>
        <v>#NAME?</v>
      </c>
      <c r="Z22" t="e">
        <f t="shared" ca="1" si="6"/>
        <v>#NAME?</v>
      </c>
      <c r="AA22" t="e">
        <f t="shared" ca="1" si="7"/>
        <v>#NAME?</v>
      </c>
      <c r="AB22" t="e">
        <f t="shared" ca="1" si="8"/>
        <v>#NAME?</v>
      </c>
      <c r="AD22">
        <f t="shared" si="10"/>
        <v>19</v>
      </c>
      <c r="AE22">
        <f t="shared" si="11"/>
        <v>13.406329168635398</v>
      </c>
    </row>
    <row r="23" spans="1:31" x14ac:dyDescent="0.35">
      <c r="A23">
        <f t="shared" si="0"/>
        <v>20</v>
      </c>
      <c r="B23">
        <v>12.231217930183975</v>
      </c>
      <c r="D23">
        <f t="shared" si="9"/>
        <v>20</v>
      </c>
      <c r="E23" t="e">
        <f t="shared" ca="1" si="1"/>
        <v>#NAME?</v>
      </c>
      <c r="F23" t="e">
        <f t="shared" ca="1" si="12"/>
        <v>#NAME?</v>
      </c>
      <c r="I23" t="s">
        <v>372</v>
      </c>
      <c r="J23" s="107" t="e">
        <f ca="1">J18*(1+LN(2*PI()))+J21</f>
        <v>#NAME?</v>
      </c>
      <c r="V23">
        <f t="shared" si="2"/>
        <v>20</v>
      </c>
      <c r="W23" t="e">
        <f t="shared" ca="1" si="3"/>
        <v>#NAME?</v>
      </c>
      <c r="X23" t="e">
        <f t="shared" ca="1" si="4"/>
        <v>#NAME?</v>
      </c>
      <c r="Y23" t="e">
        <f t="shared" ca="1" si="5"/>
        <v>#NAME?</v>
      </c>
      <c r="Z23" t="e">
        <f t="shared" ca="1" si="6"/>
        <v>#NAME?</v>
      </c>
      <c r="AA23" t="e">
        <f t="shared" ca="1" si="7"/>
        <v>#NAME?</v>
      </c>
      <c r="AB23" t="e">
        <f t="shared" ca="1" si="8"/>
        <v>#NAME?</v>
      </c>
      <c r="AD23">
        <f t="shared" si="10"/>
        <v>20</v>
      </c>
      <c r="AE23">
        <f t="shared" si="11"/>
        <v>12.231217930183975</v>
      </c>
    </row>
    <row r="24" spans="1:31" x14ac:dyDescent="0.35">
      <c r="A24">
        <f t="shared" si="0"/>
        <v>21</v>
      </c>
      <c r="B24">
        <v>12.116974455959237</v>
      </c>
      <c r="D24">
        <f t="shared" si="9"/>
        <v>21</v>
      </c>
      <c r="E24" t="e">
        <f t="shared" ca="1" si="1"/>
        <v>#NAME?</v>
      </c>
      <c r="F24" t="e">
        <f t="shared" ca="1" si="12"/>
        <v>#NAME?</v>
      </c>
      <c r="I24" t="s">
        <v>373</v>
      </c>
      <c r="J24" s="108" t="e">
        <f ca="1">J18*(1+LN(2*PI()))+J22</f>
        <v>#NAME?</v>
      </c>
      <c r="V24">
        <f t="shared" si="2"/>
        <v>21</v>
      </c>
      <c r="W24" t="e">
        <f t="shared" ca="1" si="3"/>
        <v>#NAME?</v>
      </c>
      <c r="X24" t="e">
        <f t="shared" ca="1" si="4"/>
        <v>#NAME?</v>
      </c>
      <c r="Y24" t="e">
        <f t="shared" ca="1" si="5"/>
        <v>#NAME?</v>
      </c>
      <c r="Z24" t="e">
        <f t="shared" ca="1" si="6"/>
        <v>#NAME?</v>
      </c>
      <c r="AA24" t="e">
        <f t="shared" ca="1" si="7"/>
        <v>#NAME?</v>
      </c>
      <c r="AB24" t="e">
        <f t="shared" ca="1" si="8"/>
        <v>#NAME?</v>
      </c>
      <c r="AD24">
        <f t="shared" si="10"/>
        <v>21</v>
      </c>
      <c r="AE24">
        <f t="shared" si="11"/>
        <v>12.116974455959237</v>
      </c>
    </row>
    <row r="25" spans="1:31" x14ac:dyDescent="0.35">
      <c r="A25">
        <f t="shared" si="0"/>
        <v>22</v>
      </c>
      <c r="B25">
        <v>10.45988889436091</v>
      </c>
      <c r="D25">
        <f t="shared" si="9"/>
        <v>22</v>
      </c>
      <c r="E25" t="e">
        <f t="shared" ca="1" si="1"/>
        <v>#NAME?</v>
      </c>
      <c r="F25" t="e">
        <f t="shared" ca="1" si="12"/>
        <v>#NAME?</v>
      </c>
      <c r="V25">
        <f t="shared" si="2"/>
        <v>22</v>
      </c>
      <c r="W25" t="e">
        <f t="shared" ca="1" si="3"/>
        <v>#NAME?</v>
      </c>
      <c r="X25" t="e">
        <f t="shared" ca="1" si="4"/>
        <v>#NAME?</v>
      </c>
      <c r="Y25" t="e">
        <f t="shared" ca="1" si="5"/>
        <v>#NAME?</v>
      </c>
      <c r="Z25" t="e">
        <f t="shared" ca="1" si="6"/>
        <v>#NAME?</v>
      </c>
      <c r="AA25" t="e">
        <f t="shared" ca="1" si="7"/>
        <v>#NAME?</v>
      </c>
      <c r="AB25" t="e">
        <f t="shared" ca="1" si="8"/>
        <v>#NAME?</v>
      </c>
      <c r="AD25">
        <f t="shared" si="10"/>
        <v>22</v>
      </c>
      <c r="AE25">
        <f t="shared" si="11"/>
        <v>10.45988889436091</v>
      </c>
    </row>
    <row r="26" spans="1:31" x14ac:dyDescent="0.35">
      <c r="A26">
        <f t="shared" si="0"/>
        <v>23</v>
      </c>
      <c r="B26">
        <v>9.4464576710812267</v>
      </c>
      <c r="D26">
        <f t="shared" si="9"/>
        <v>23</v>
      </c>
      <c r="E26" t="e">
        <f t="shared" ca="1" si="1"/>
        <v>#NAME?</v>
      </c>
      <c r="F26" t="e">
        <f t="shared" ca="1" si="12"/>
        <v>#NAME?</v>
      </c>
      <c r="V26">
        <f t="shared" si="2"/>
        <v>23</v>
      </c>
      <c r="W26" t="e">
        <f t="shared" ca="1" si="3"/>
        <v>#NAME?</v>
      </c>
      <c r="X26" t="e">
        <f t="shared" ca="1" si="4"/>
        <v>#NAME?</v>
      </c>
      <c r="Y26" t="e">
        <f t="shared" ca="1" si="5"/>
        <v>#NAME?</v>
      </c>
      <c r="Z26" t="e">
        <f t="shared" ca="1" si="6"/>
        <v>#NAME?</v>
      </c>
      <c r="AA26" t="e">
        <f t="shared" ca="1" si="7"/>
        <v>#NAME?</v>
      </c>
      <c r="AB26" t="e">
        <f t="shared" ca="1" si="8"/>
        <v>#NAME?</v>
      </c>
      <c r="AD26">
        <f t="shared" si="10"/>
        <v>23</v>
      </c>
      <c r="AE26">
        <f t="shared" si="11"/>
        <v>9.4464576710812267</v>
      </c>
    </row>
    <row r="27" spans="1:31" x14ac:dyDescent="0.35">
      <c r="A27">
        <f t="shared" si="0"/>
        <v>24</v>
      </c>
      <c r="B27">
        <v>11.181030434794321</v>
      </c>
      <c r="D27">
        <f t="shared" si="9"/>
        <v>24</v>
      </c>
      <c r="E27" t="e">
        <f t="shared" ca="1" si="1"/>
        <v>#NAME?</v>
      </c>
      <c r="F27" t="e">
        <f t="shared" ca="1" si="12"/>
        <v>#NAME?</v>
      </c>
      <c r="V27">
        <f t="shared" si="2"/>
        <v>24</v>
      </c>
      <c r="W27" t="e">
        <f t="shared" ca="1" si="3"/>
        <v>#NAME?</v>
      </c>
      <c r="X27" t="e">
        <f t="shared" ca="1" si="4"/>
        <v>#NAME?</v>
      </c>
      <c r="Y27" t="e">
        <f t="shared" ca="1" si="5"/>
        <v>#NAME?</v>
      </c>
      <c r="Z27" t="e">
        <f t="shared" ca="1" si="6"/>
        <v>#NAME?</v>
      </c>
      <c r="AA27" t="e">
        <f t="shared" ca="1" si="7"/>
        <v>#NAME?</v>
      </c>
      <c r="AB27" t="e">
        <f t="shared" ca="1" si="8"/>
        <v>#NAME?</v>
      </c>
      <c r="AD27">
        <f t="shared" si="10"/>
        <v>24</v>
      </c>
      <c r="AE27">
        <f t="shared" si="11"/>
        <v>11.181030434794321</v>
      </c>
    </row>
    <row r="28" spans="1:31" x14ac:dyDescent="0.35">
      <c r="A28">
        <f t="shared" si="0"/>
        <v>25</v>
      </c>
      <c r="B28">
        <v>7.5853602163456753</v>
      </c>
      <c r="D28">
        <f t="shared" si="9"/>
        <v>25</v>
      </c>
      <c r="E28" t="e">
        <f t="shared" ca="1" si="1"/>
        <v>#NAME?</v>
      </c>
      <c r="F28" t="e">
        <f t="shared" ca="1" si="12"/>
        <v>#NAME?</v>
      </c>
      <c r="V28">
        <f t="shared" si="2"/>
        <v>25</v>
      </c>
      <c r="W28" t="e">
        <f t="shared" ca="1" si="3"/>
        <v>#NAME?</v>
      </c>
      <c r="X28" t="e">
        <f t="shared" ca="1" si="4"/>
        <v>#NAME?</v>
      </c>
      <c r="Y28" t="e">
        <f t="shared" ca="1" si="5"/>
        <v>#NAME?</v>
      </c>
      <c r="Z28" t="e">
        <f t="shared" ca="1" si="6"/>
        <v>#NAME?</v>
      </c>
      <c r="AA28" t="e">
        <f t="shared" ca="1" si="7"/>
        <v>#NAME?</v>
      </c>
      <c r="AB28" t="e">
        <f t="shared" ca="1" si="8"/>
        <v>#NAME?</v>
      </c>
      <c r="AD28">
        <f t="shared" si="10"/>
        <v>25</v>
      </c>
      <c r="AE28">
        <f t="shared" si="11"/>
        <v>7.5853602163456753</v>
      </c>
    </row>
    <row r="29" spans="1:31" x14ac:dyDescent="0.35">
      <c r="A29">
        <f t="shared" si="0"/>
        <v>26</v>
      </c>
      <c r="B29">
        <v>10.978531861411668</v>
      </c>
      <c r="D29">
        <f t="shared" si="9"/>
        <v>26</v>
      </c>
      <c r="E29" t="e">
        <f t="shared" ca="1" si="1"/>
        <v>#NAME?</v>
      </c>
      <c r="F29" t="e">
        <f t="shared" ca="1" si="12"/>
        <v>#NAME?</v>
      </c>
      <c r="V29">
        <f t="shared" si="2"/>
        <v>26</v>
      </c>
      <c r="W29" t="e">
        <f t="shared" ca="1" si="3"/>
        <v>#NAME?</v>
      </c>
      <c r="X29" t="e">
        <f t="shared" ca="1" si="4"/>
        <v>#NAME?</v>
      </c>
      <c r="Y29" t="e">
        <f t="shared" ca="1" si="5"/>
        <v>#NAME?</v>
      </c>
      <c r="Z29" t="e">
        <f t="shared" ca="1" si="6"/>
        <v>#NAME?</v>
      </c>
      <c r="AA29" t="e">
        <f t="shared" ca="1" si="7"/>
        <v>#NAME?</v>
      </c>
      <c r="AB29" t="e">
        <f t="shared" ca="1" si="8"/>
        <v>#NAME?</v>
      </c>
      <c r="AD29">
        <f t="shared" si="10"/>
        <v>26</v>
      </c>
      <c r="AE29">
        <f t="shared" si="11"/>
        <v>10.978531861411668</v>
      </c>
    </row>
    <row r="30" spans="1:31" x14ac:dyDescent="0.35">
      <c r="A30">
        <f t="shared" si="0"/>
        <v>27</v>
      </c>
      <c r="B30">
        <v>10.550225208625736</v>
      </c>
      <c r="D30">
        <f t="shared" si="9"/>
        <v>27</v>
      </c>
      <c r="E30" t="e">
        <f t="shared" ca="1" si="1"/>
        <v>#NAME?</v>
      </c>
      <c r="F30" t="e">
        <f t="shared" ca="1" si="12"/>
        <v>#NAME?</v>
      </c>
      <c r="V30">
        <f t="shared" si="2"/>
        <v>27</v>
      </c>
      <c r="W30" t="e">
        <f t="shared" ca="1" si="3"/>
        <v>#NAME?</v>
      </c>
      <c r="X30" t="e">
        <f t="shared" ca="1" si="4"/>
        <v>#NAME?</v>
      </c>
      <c r="Y30" t="e">
        <f t="shared" ca="1" si="5"/>
        <v>#NAME?</v>
      </c>
      <c r="Z30" t="e">
        <f t="shared" ca="1" si="6"/>
        <v>#NAME?</v>
      </c>
      <c r="AA30" t="e">
        <f t="shared" ca="1" si="7"/>
        <v>#NAME?</v>
      </c>
      <c r="AB30" t="e">
        <f t="shared" ca="1" si="8"/>
        <v>#NAME?</v>
      </c>
      <c r="AD30">
        <f t="shared" si="10"/>
        <v>27</v>
      </c>
      <c r="AE30">
        <f t="shared" si="11"/>
        <v>10.550225208625736</v>
      </c>
    </row>
    <row r="31" spans="1:31" x14ac:dyDescent="0.35">
      <c r="A31">
        <f t="shared" si="0"/>
        <v>28</v>
      </c>
      <c r="B31">
        <v>11.227461431044995</v>
      </c>
      <c r="D31">
        <f t="shared" si="9"/>
        <v>28</v>
      </c>
      <c r="E31" t="e">
        <f t="shared" ca="1" si="1"/>
        <v>#NAME?</v>
      </c>
      <c r="F31" t="e">
        <f t="shared" ca="1" si="12"/>
        <v>#NAME?</v>
      </c>
      <c r="V31">
        <f t="shared" si="2"/>
        <v>28</v>
      </c>
      <c r="W31" t="e">
        <f t="shared" ca="1" si="3"/>
        <v>#NAME?</v>
      </c>
      <c r="X31" t="e">
        <f t="shared" ca="1" si="4"/>
        <v>#NAME?</v>
      </c>
      <c r="Y31" t="e">
        <f t="shared" ca="1" si="5"/>
        <v>#NAME?</v>
      </c>
      <c r="Z31" t="e">
        <f t="shared" ca="1" si="6"/>
        <v>#NAME?</v>
      </c>
      <c r="AA31" t="e">
        <f t="shared" ca="1" si="7"/>
        <v>#NAME?</v>
      </c>
      <c r="AB31" t="e">
        <f t="shared" ca="1" si="8"/>
        <v>#NAME?</v>
      </c>
      <c r="AD31">
        <f t="shared" si="10"/>
        <v>28</v>
      </c>
      <c r="AE31">
        <f t="shared" si="11"/>
        <v>11.227461431044995</v>
      </c>
    </row>
    <row r="32" spans="1:31" x14ac:dyDescent="0.35">
      <c r="A32">
        <f t="shared" si="0"/>
        <v>29</v>
      </c>
      <c r="B32">
        <v>9.0761713255316874</v>
      </c>
      <c r="D32">
        <f t="shared" si="9"/>
        <v>29</v>
      </c>
      <c r="E32" t="e">
        <f t="shared" ca="1" si="1"/>
        <v>#NAME?</v>
      </c>
      <c r="F32" t="e">
        <f t="shared" ca="1" si="12"/>
        <v>#NAME?</v>
      </c>
      <c r="V32">
        <f t="shared" si="2"/>
        <v>29</v>
      </c>
      <c r="W32" t="e">
        <f t="shared" ca="1" si="3"/>
        <v>#NAME?</v>
      </c>
      <c r="X32" t="e">
        <f t="shared" ca="1" si="4"/>
        <v>#NAME?</v>
      </c>
      <c r="Y32" t="e">
        <f t="shared" ca="1" si="5"/>
        <v>#NAME?</v>
      </c>
      <c r="Z32" t="e">
        <f t="shared" ca="1" si="6"/>
        <v>#NAME?</v>
      </c>
      <c r="AA32" t="e">
        <f t="shared" ca="1" si="7"/>
        <v>#NAME?</v>
      </c>
      <c r="AB32" t="e">
        <f t="shared" ca="1" si="8"/>
        <v>#NAME?</v>
      </c>
      <c r="AD32">
        <f t="shared" si="10"/>
        <v>29</v>
      </c>
      <c r="AE32">
        <f t="shared" si="11"/>
        <v>9.0761713255316874</v>
      </c>
    </row>
    <row r="33" spans="1:31" x14ac:dyDescent="0.35">
      <c r="A33">
        <f t="shared" si="0"/>
        <v>30</v>
      </c>
      <c r="B33">
        <v>9.9094956509085375</v>
      </c>
      <c r="D33">
        <f t="shared" si="9"/>
        <v>30</v>
      </c>
      <c r="E33" t="e">
        <f t="shared" ca="1" si="1"/>
        <v>#NAME?</v>
      </c>
      <c r="F33" t="e">
        <f t="shared" ca="1" si="12"/>
        <v>#NAME?</v>
      </c>
      <c r="V33">
        <f t="shared" si="2"/>
        <v>30</v>
      </c>
      <c r="W33" t="e">
        <f t="shared" ca="1" si="3"/>
        <v>#NAME?</v>
      </c>
      <c r="X33" t="e">
        <f t="shared" ca="1" si="4"/>
        <v>#NAME?</v>
      </c>
      <c r="Y33" t="e">
        <f t="shared" ca="1" si="5"/>
        <v>#NAME?</v>
      </c>
      <c r="Z33" t="e">
        <f t="shared" ca="1" si="6"/>
        <v>#NAME?</v>
      </c>
      <c r="AA33" t="e">
        <f t="shared" ca="1" si="7"/>
        <v>#NAME?</v>
      </c>
      <c r="AB33" t="e">
        <f t="shared" ca="1" si="8"/>
        <v>#NAME?</v>
      </c>
      <c r="AD33">
        <f t="shared" si="10"/>
        <v>30</v>
      </c>
      <c r="AE33">
        <f t="shared" si="11"/>
        <v>9.9094956509085375</v>
      </c>
    </row>
    <row r="34" spans="1:31" x14ac:dyDescent="0.35">
      <c r="A34">
        <f t="shared" si="0"/>
        <v>31</v>
      </c>
      <c r="B34">
        <v>11.683635570981139</v>
      </c>
      <c r="D34">
        <f t="shared" si="9"/>
        <v>31</v>
      </c>
      <c r="E34" t="e">
        <f t="shared" ca="1" si="1"/>
        <v>#NAME?</v>
      </c>
      <c r="F34" t="e">
        <f t="shared" ca="1" si="12"/>
        <v>#NAME?</v>
      </c>
      <c r="V34">
        <f t="shared" si="2"/>
        <v>31</v>
      </c>
      <c r="W34" t="e">
        <f t="shared" ca="1" si="3"/>
        <v>#NAME?</v>
      </c>
      <c r="X34" t="e">
        <f t="shared" ca="1" si="4"/>
        <v>#NAME?</v>
      </c>
      <c r="Y34" t="e">
        <f t="shared" ca="1" si="5"/>
        <v>#NAME?</v>
      </c>
      <c r="Z34" t="e">
        <f t="shared" ca="1" si="6"/>
        <v>#NAME?</v>
      </c>
      <c r="AA34" t="e">
        <f t="shared" ca="1" si="7"/>
        <v>#NAME?</v>
      </c>
      <c r="AB34" t="e">
        <f t="shared" ca="1" si="8"/>
        <v>#NAME?</v>
      </c>
      <c r="AD34">
        <f t="shared" si="10"/>
        <v>31</v>
      </c>
      <c r="AE34">
        <f t="shared" si="11"/>
        <v>11.683635570981139</v>
      </c>
    </row>
    <row r="35" spans="1:31" x14ac:dyDescent="0.35">
      <c r="A35">
        <f t="shared" si="0"/>
        <v>32</v>
      </c>
      <c r="B35">
        <v>9.3891181090456559</v>
      </c>
      <c r="D35">
        <f t="shared" si="9"/>
        <v>32</v>
      </c>
      <c r="E35" t="e">
        <f t="shared" ca="1" si="1"/>
        <v>#NAME?</v>
      </c>
      <c r="F35" t="e">
        <f t="shared" ca="1" si="12"/>
        <v>#NAME?</v>
      </c>
      <c r="V35">
        <f t="shared" si="2"/>
        <v>32</v>
      </c>
      <c r="W35" t="e">
        <f t="shared" ca="1" si="3"/>
        <v>#NAME?</v>
      </c>
      <c r="X35" t="e">
        <f t="shared" ca="1" si="4"/>
        <v>#NAME?</v>
      </c>
      <c r="Y35" t="e">
        <f t="shared" ca="1" si="5"/>
        <v>#NAME?</v>
      </c>
      <c r="Z35" t="e">
        <f t="shared" ca="1" si="6"/>
        <v>#NAME?</v>
      </c>
      <c r="AA35" t="e">
        <f t="shared" ca="1" si="7"/>
        <v>#NAME?</v>
      </c>
      <c r="AB35" t="e">
        <f t="shared" ca="1" si="8"/>
        <v>#NAME?</v>
      </c>
      <c r="AD35">
        <f t="shared" si="10"/>
        <v>32</v>
      </c>
      <c r="AE35">
        <f t="shared" si="11"/>
        <v>9.3891181090456559</v>
      </c>
    </row>
    <row r="36" spans="1:31" x14ac:dyDescent="0.35">
      <c r="A36">
        <f t="shared" si="0"/>
        <v>33</v>
      </c>
      <c r="B36">
        <v>11.280967352963561</v>
      </c>
      <c r="D36">
        <f t="shared" si="9"/>
        <v>33</v>
      </c>
      <c r="E36" t="e">
        <f t="shared" ca="1" si="1"/>
        <v>#NAME?</v>
      </c>
      <c r="F36" t="e">
        <f t="shared" ca="1" si="12"/>
        <v>#NAME?</v>
      </c>
      <c r="V36">
        <f t="shared" si="2"/>
        <v>33</v>
      </c>
      <c r="W36" t="e">
        <f t="shared" ca="1" si="3"/>
        <v>#NAME?</v>
      </c>
      <c r="X36" t="e">
        <f t="shared" ca="1" si="4"/>
        <v>#NAME?</v>
      </c>
      <c r="Y36" t="e">
        <f t="shared" ca="1" si="5"/>
        <v>#NAME?</v>
      </c>
      <c r="Z36" t="e">
        <f t="shared" ca="1" si="6"/>
        <v>#NAME?</v>
      </c>
      <c r="AA36" t="e">
        <f t="shared" ca="1" si="7"/>
        <v>#NAME?</v>
      </c>
      <c r="AB36" t="e">
        <f t="shared" ca="1" si="8"/>
        <v>#NAME?</v>
      </c>
      <c r="AD36">
        <f t="shared" si="10"/>
        <v>33</v>
      </c>
      <c r="AE36">
        <f t="shared" si="11"/>
        <v>11.280967352963561</v>
      </c>
    </row>
    <row r="37" spans="1:31" x14ac:dyDescent="0.35">
      <c r="A37">
        <f t="shared" si="0"/>
        <v>34</v>
      </c>
      <c r="B37">
        <v>9.0777000543373685</v>
      </c>
      <c r="D37">
        <f t="shared" si="9"/>
        <v>34</v>
      </c>
      <c r="E37" t="e">
        <f t="shared" ca="1" si="1"/>
        <v>#NAME?</v>
      </c>
      <c r="F37" t="e">
        <f t="shared" ca="1" si="12"/>
        <v>#NAME?</v>
      </c>
      <c r="V37">
        <f t="shared" si="2"/>
        <v>34</v>
      </c>
      <c r="W37" t="e">
        <f t="shared" ca="1" si="3"/>
        <v>#NAME?</v>
      </c>
      <c r="X37" t="e">
        <f t="shared" ca="1" si="4"/>
        <v>#NAME?</v>
      </c>
      <c r="Y37" t="e">
        <f t="shared" ca="1" si="5"/>
        <v>#NAME?</v>
      </c>
      <c r="Z37" t="e">
        <f t="shared" ca="1" si="6"/>
        <v>#NAME?</v>
      </c>
      <c r="AA37" t="e">
        <f t="shared" ca="1" si="7"/>
        <v>#NAME?</v>
      </c>
      <c r="AB37" t="e">
        <f t="shared" ca="1" si="8"/>
        <v>#NAME?</v>
      </c>
      <c r="AD37">
        <f t="shared" si="10"/>
        <v>34</v>
      </c>
      <c r="AE37">
        <f t="shared" si="11"/>
        <v>9.0777000543373685</v>
      </c>
    </row>
    <row r="38" spans="1:31" x14ac:dyDescent="0.35">
      <c r="A38">
        <f t="shared" si="0"/>
        <v>35</v>
      </c>
      <c r="B38">
        <v>9.4218520797101899</v>
      </c>
      <c r="D38">
        <f t="shared" si="9"/>
        <v>35</v>
      </c>
      <c r="E38" t="e">
        <f t="shared" ca="1" si="1"/>
        <v>#NAME?</v>
      </c>
      <c r="F38" t="e">
        <f t="shared" ca="1" si="12"/>
        <v>#NAME?</v>
      </c>
      <c r="V38">
        <f t="shared" si="2"/>
        <v>35</v>
      </c>
      <c r="W38" t="e">
        <f t="shared" ca="1" si="3"/>
        <v>#NAME?</v>
      </c>
      <c r="X38" t="e">
        <f t="shared" ca="1" si="4"/>
        <v>#NAME?</v>
      </c>
      <c r="Y38" t="e">
        <f t="shared" ca="1" si="5"/>
        <v>#NAME?</v>
      </c>
      <c r="Z38" t="e">
        <f t="shared" ca="1" si="6"/>
        <v>#NAME?</v>
      </c>
      <c r="AA38" t="e">
        <f t="shared" ca="1" si="7"/>
        <v>#NAME?</v>
      </c>
      <c r="AB38" t="e">
        <f t="shared" ca="1" si="8"/>
        <v>#NAME?</v>
      </c>
      <c r="AD38">
        <f t="shared" si="10"/>
        <v>35</v>
      </c>
      <c r="AE38">
        <f t="shared" si="11"/>
        <v>9.4218520797101899</v>
      </c>
    </row>
    <row r="39" spans="1:31" x14ac:dyDescent="0.35">
      <c r="A39">
        <f t="shared" si="0"/>
        <v>36</v>
      </c>
      <c r="B39">
        <v>10.768670766726222</v>
      </c>
      <c r="D39">
        <f t="shared" si="9"/>
        <v>36</v>
      </c>
      <c r="E39" t="e">
        <f t="shared" ca="1" si="1"/>
        <v>#NAME?</v>
      </c>
      <c r="F39" t="e">
        <f t="shared" ca="1" si="12"/>
        <v>#NAME?</v>
      </c>
      <c r="V39">
        <f t="shared" si="2"/>
        <v>36</v>
      </c>
      <c r="W39" t="e">
        <f t="shared" ca="1" si="3"/>
        <v>#NAME?</v>
      </c>
      <c r="X39" t="e">
        <f t="shared" ca="1" si="4"/>
        <v>#NAME?</v>
      </c>
      <c r="Y39" t="e">
        <f t="shared" ca="1" si="5"/>
        <v>#NAME?</v>
      </c>
      <c r="Z39" t="e">
        <f t="shared" ca="1" si="6"/>
        <v>#NAME?</v>
      </c>
      <c r="AA39" t="e">
        <f t="shared" ca="1" si="7"/>
        <v>#NAME?</v>
      </c>
      <c r="AB39" t="e">
        <f t="shared" ca="1" si="8"/>
        <v>#NAME?</v>
      </c>
      <c r="AD39">
        <f t="shared" si="10"/>
        <v>36</v>
      </c>
      <c r="AE39">
        <f t="shared" si="11"/>
        <v>10.768670766726222</v>
      </c>
    </row>
    <row r="40" spans="1:31" x14ac:dyDescent="0.35">
      <c r="A40">
        <f t="shared" si="0"/>
        <v>37</v>
      </c>
      <c r="B40">
        <v>10.044686426220611</v>
      </c>
      <c r="D40">
        <f t="shared" si="9"/>
        <v>37</v>
      </c>
      <c r="E40" t="e">
        <f t="shared" ca="1" si="1"/>
        <v>#NAME?</v>
      </c>
      <c r="F40" t="e">
        <f t="shared" ca="1" si="12"/>
        <v>#NAME?</v>
      </c>
      <c r="V40">
        <f t="shared" si="2"/>
        <v>37</v>
      </c>
      <c r="W40" t="e">
        <f t="shared" ca="1" si="3"/>
        <v>#NAME?</v>
      </c>
      <c r="X40" t="e">
        <f t="shared" ca="1" si="4"/>
        <v>#NAME?</v>
      </c>
      <c r="Y40" t="e">
        <f t="shared" ca="1" si="5"/>
        <v>#NAME?</v>
      </c>
      <c r="Z40" t="e">
        <f t="shared" ca="1" si="6"/>
        <v>#NAME?</v>
      </c>
      <c r="AA40" t="e">
        <f t="shared" ca="1" si="7"/>
        <v>#NAME?</v>
      </c>
      <c r="AB40" t="e">
        <f t="shared" ca="1" si="8"/>
        <v>#NAME?</v>
      </c>
      <c r="AD40">
        <f t="shared" si="10"/>
        <v>37</v>
      </c>
      <c r="AE40">
        <f t="shared" si="11"/>
        <v>10.044686426220611</v>
      </c>
    </row>
    <row r="41" spans="1:31" x14ac:dyDescent="0.35">
      <c r="A41">
        <f t="shared" si="0"/>
        <v>38</v>
      </c>
      <c r="B41">
        <v>9.5026475408720934</v>
      </c>
      <c r="D41">
        <f t="shared" si="9"/>
        <v>38</v>
      </c>
      <c r="E41" t="e">
        <f t="shared" ca="1" si="1"/>
        <v>#NAME?</v>
      </c>
      <c r="F41" t="e">
        <f t="shared" ca="1" si="12"/>
        <v>#NAME?</v>
      </c>
      <c r="V41">
        <f t="shared" si="2"/>
        <v>38</v>
      </c>
      <c r="W41" t="e">
        <f t="shared" ca="1" si="3"/>
        <v>#NAME?</v>
      </c>
      <c r="X41" t="e">
        <f t="shared" ca="1" si="4"/>
        <v>#NAME?</v>
      </c>
      <c r="Y41" t="e">
        <f t="shared" ca="1" si="5"/>
        <v>#NAME?</v>
      </c>
      <c r="Z41" t="e">
        <f t="shared" ca="1" si="6"/>
        <v>#NAME?</v>
      </c>
      <c r="AA41" t="e">
        <f t="shared" ca="1" si="7"/>
        <v>#NAME?</v>
      </c>
      <c r="AB41" t="e">
        <f t="shared" ca="1" si="8"/>
        <v>#NAME?</v>
      </c>
      <c r="AD41">
        <f t="shared" si="10"/>
        <v>38</v>
      </c>
      <c r="AE41">
        <f t="shared" si="11"/>
        <v>9.5026475408720934</v>
      </c>
    </row>
    <row r="42" spans="1:31" x14ac:dyDescent="0.35">
      <c r="A42">
        <f t="shared" si="0"/>
        <v>39</v>
      </c>
      <c r="B42">
        <v>12.016635145209889</v>
      </c>
      <c r="D42">
        <f t="shared" si="9"/>
        <v>39</v>
      </c>
      <c r="E42" t="e">
        <f t="shared" ca="1" si="1"/>
        <v>#NAME?</v>
      </c>
      <c r="F42" t="e">
        <f t="shared" ca="1" si="12"/>
        <v>#NAME?</v>
      </c>
      <c r="V42">
        <f t="shared" si="2"/>
        <v>39</v>
      </c>
      <c r="W42" t="e">
        <f t="shared" ca="1" si="3"/>
        <v>#NAME?</v>
      </c>
      <c r="X42" t="e">
        <f t="shared" ca="1" si="4"/>
        <v>#NAME?</v>
      </c>
      <c r="Y42" t="e">
        <f t="shared" ca="1" si="5"/>
        <v>#NAME?</v>
      </c>
      <c r="Z42" t="e">
        <f t="shared" ca="1" si="6"/>
        <v>#NAME?</v>
      </c>
      <c r="AA42" t="e">
        <f t="shared" ca="1" si="7"/>
        <v>#NAME?</v>
      </c>
      <c r="AB42" t="e">
        <f t="shared" ca="1" si="8"/>
        <v>#NAME?</v>
      </c>
      <c r="AD42">
        <f t="shared" si="10"/>
        <v>39</v>
      </c>
      <c r="AE42">
        <f t="shared" si="11"/>
        <v>12.016635145209889</v>
      </c>
    </row>
    <row r="43" spans="1:31" x14ac:dyDescent="0.35">
      <c r="A43">
        <f t="shared" si="0"/>
        <v>40</v>
      </c>
      <c r="B43">
        <v>9.6075824244635548</v>
      </c>
      <c r="D43">
        <f t="shared" si="9"/>
        <v>40</v>
      </c>
      <c r="E43" t="e">
        <f t="shared" ca="1" si="1"/>
        <v>#NAME?</v>
      </c>
      <c r="F43" t="e">
        <f t="shared" ca="1" si="12"/>
        <v>#NAME?</v>
      </c>
      <c r="V43">
        <f t="shared" si="2"/>
        <v>40</v>
      </c>
      <c r="W43" t="e">
        <f t="shared" ca="1" si="3"/>
        <v>#NAME?</v>
      </c>
      <c r="X43" t="e">
        <f t="shared" ca="1" si="4"/>
        <v>#NAME?</v>
      </c>
      <c r="Y43" t="e">
        <f t="shared" ca="1" si="5"/>
        <v>#NAME?</v>
      </c>
      <c r="Z43" t="e">
        <f t="shared" ca="1" si="6"/>
        <v>#NAME?</v>
      </c>
      <c r="AA43" t="e">
        <f t="shared" ca="1" si="7"/>
        <v>#NAME?</v>
      </c>
      <c r="AB43" t="e">
        <f t="shared" ca="1" si="8"/>
        <v>#NAME?</v>
      </c>
      <c r="AD43">
        <f t="shared" si="10"/>
        <v>40</v>
      </c>
      <c r="AE43">
        <f t="shared" si="11"/>
        <v>9.6075824244635548</v>
      </c>
    </row>
    <row r="44" spans="1:31" x14ac:dyDescent="0.35">
      <c r="A44">
        <f t="shared" si="0"/>
        <v>41</v>
      </c>
      <c r="B44">
        <v>10.47879870661002</v>
      </c>
      <c r="D44">
        <f t="shared" si="9"/>
        <v>41</v>
      </c>
      <c r="E44" t="e">
        <f t="shared" ca="1" si="1"/>
        <v>#NAME?</v>
      </c>
      <c r="F44" t="e">
        <f t="shared" ca="1" si="12"/>
        <v>#NAME?</v>
      </c>
      <c r="V44">
        <f t="shared" si="2"/>
        <v>41</v>
      </c>
      <c r="W44" t="e">
        <f t="shared" ca="1" si="3"/>
        <v>#NAME?</v>
      </c>
      <c r="X44" t="e">
        <f t="shared" ca="1" si="4"/>
        <v>#NAME?</v>
      </c>
      <c r="Y44" t="e">
        <f t="shared" ca="1" si="5"/>
        <v>#NAME?</v>
      </c>
      <c r="Z44" t="e">
        <f t="shared" ca="1" si="6"/>
        <v>#NAME?</v>
      </c>
      <c r="AA44" t="e">
        <f t="shared" ca="1" si="7"/>
        <v>#NAME?</v>
      </c>
      <c r="AB44" t="e">
        <f t="shared" ca="1" si="8"/>
        <v>#NAME?</v>
      </c>
      <c r="AD44">
        <f t="shared" si="10"/>
        <v>41</v>
      </c>
      <c r="AE44">
        <f t="shared" si="11"/>
        <v>10.47879870661002</v>
      </c>
    </row>
    <row r="45" spans="1:31" x14ac:dyDescent="0.35">
      <c r="A45">
        <f t="shared" si="0"/>
        <v>42</v>
      </c>
      <c r="B45">
        <v>10.131145996118137</v>
      </c>
      <c r="D45">
        <f t="shared" si="9"/>
        <v>42</v>
      </c>
      <c r="E45" t="e">
        <f t="shared" ca="1" si="1"/>
        <v>#NAME?</v>
      </c>
      <c r="F45" t="e">
        <f t="shared" ca="1" si="12"/>
        <v>#NAME?</v>
      </c>
      <c r="V45">
        <f t="shared" si="2"/>
        <v>42</v>
      </c>
      <c r="W45" t="e">
        <f t="shared" ca="1" si="3"/>
        <v>#NAME?</v>
      </c>
      <c r="X45" t="e">
        <f t="shared" ca="1" si="4"/>
        <v>#NAME?</v>
      </c>
      <c r="Y45" t="e">
        <f t="shared" ca="1" si="5"/>
        <v>#NAME?</v>
      </c>
      <c r="Z45" t="e">
        <f t="shared" ca="1" si="6"/>
        <v>#NAME?</v>
      </c>
      <c r="AA45" t="e">
        <f t="shared" ca="1" si="7"/>
        <v>#NAME?</v>
      </c>
      <c r="AB45" t="e">
        <f t="shared" ca="1" si="8"/>
        <v>#NAME?</v>
      </c>
      <c r="AD45">
        <f t="shared" si="10"/>
        <v>42</v>
      </c>
      <c r="AE45">
        <f t="shared" si="11"/>
        <v>10.131145996118137</v>
      </c>
    </row>
    <row r="46" spans="1:31" x14ac:dyDescent="0.35">
      <c r="A46">
        <f t="shared" si="0"/>
        <v>43</v>
      </c>
      <c r="B46">
        <v>9.3102529930939451</v>
      </c>
      <c r="D46">
        <f t="shared" si="9"/>
        <v>43</v>
      </c>
      <c r="E46" t="e">
        <f t="shared" ca="1" si="1"/>
        <v>#NAME?</v>
      </c>
      <c r="F46" t="e">
        <f t="shared" ca="1" si="12"/>
        <v>#NAME?</v>
      </c>
      <c r="V46">
        <f t="shared" si="2"/>
        <v>43</v>
      </c>
      <c r="W46" t="e">
        <f t="shared" ca="1" si="3"/>
        <v>#NAME?</v>
      </c>
      <c r="X46" t="e">
        <f t="shared" ca="1" si="4"/>
        <v>#NAME?</v>
      </c>
      <c r="Y46" t="e">
        <f t="shared" ca="1" si="5"/>
        <v>#NAME?</v>
      </c>
      <c r="Z46" t="e">
        <f t="shared" ca="1" si="6"/>
        <v>#NAME?</v>
      </c>
      <c r="AA46" t="e">
        <f t="shared" ca="1" si="7"/>
        <v>#NAME?</v>
      </c>
      <c r="AB46" t="e">
        <f t="shared" ca="1" si="8"/>
        <v>#NAME?</v>
      </c>
      <c r="AD46">
        <f t="shared" si="10"/>
        <v>43</v>
      </c>
      <c r="AE46">
        <f t="shared" si="11"/>
        <v>9.3102529930939451</v>
      </c>
    </row>
    <row r="47" spans="1:31" x14ac:dyDescent="0.35">
      <c r="A47">
        <f t="shared" si="0"/>
        <v>44</v>
      </c>
      <c r="B47">
        <v>9.9532374569799149</v>
      </c>
      <c r="D47">
        <f t="shared" si="9"/>
        <v>44</v>
      </c>
      <c r="E47" t="e">
        <f t="shared" ca="1" si="1"/>
        <v>#NAME?</v>
      </c>
      <c r="F47" t="e">
        <f t="shared" ca="1" si="12"/>
        <v>#NAME?</v>
      </c>
      <c r="V47">
        <f t="shared" si="2"/>
        <v>44</v>
      </c>
      <c r="W47" t="e">
        <f t="shared" ca="1" si="3"/>
        <v>#NAME?</v>
      </c>
      <c r="X47" t="e">
        <f t="shared" ca="1" si="4"/>
        <v>#NAME?</v>
      </c>
      <c r="Y47" t="e">
        <f t="shared" ca="1" si="5"/>
        <v>#NAME?</v>
      </c>
      <c r="Z47" t="e">
        <f t="shared" ca="1" si="6"/>
        <v>#NAME?</v>
      </c>
      <c r="AA47" t="e">
        <f t="shared" ca="1" si="7"/>
        <v>#NAME?</v>
      </c>
      <c r="AB47" t="e">
        <f t="shared" ca="1" si="8"/>
        <v>#NAME?</v>
      </c>
      <c r="AD47">
        <f t="shared" si="10"/>
        <v>44</v>
      </c>
      <c r="AE47">
        <f t="shared" si="11"/>
        <v>9.9532374569799149</v>
      </c>
    </row>
    <row r="48" spans="1:31" x14ac:dyDescent="0.35">
      <c r="A48">
        <f t="shared" si="0"/>
        <v>45</v>
      </c>
      <c r="B48">
        <v>9.9320829740295604</v>
      </c>
      <c r="D48">
        <f t="shared" si="9"/>
        <v>45</v>
      </c>
      <c r="E48" t="e">
        <f t="shared" ca="1" si="1"/>
        <v>#NAME?</v>
      </c>
      <c r="F48" t="e">
        <f t="shared" ca="1" si="12"/>
        <v>#NAME?</v>
      </c>
      <c r="V48">
        <f t="shared" si="2"/>
        <v>45</v>
      </c>
      <c r="W48" t="e">
        <f t="shared" ca="1" si="3"/>
        <v>#NAME?</v>
      </c>
      <c r="X48" t="e">
        <f t="shared" ca="1" si="4"/>
        <v>#NAME?</v>
      </c>
      <c r="Y48" t="e">
        <f t="shared" ca="1" si="5"/>
        <v>#NAME?</v>
      </c>
      <c r="Z48" t="e">
        <f t="shared" ca="1" si="6"/>
        <v>#NAME?</v>
      </c>
      <c r="AA48" t="e">
        <f t="shared" ca="1" si="7"/>
        <v>#NAME?</v>
      </c>
      <c r="AB48" t="e">
        <f t="shared" ca="1" si="8"/>
        <v>#NAME?</v>
      </c>
      <c r="AD48">
        <f t="shared" si="10"/>
        <v>45</v>
      </c>
      <c r="AE48">
        <f t="shared" si="11"/>
        <v>9.9320829740295604</v>
      </c>
    </row>
    <row r="49" spans="1:31" x14ac:dyDescent="0.35">
      <c r="A49">
        <f t="shared" si="0"/>
        <v>46</v>
      </c>
      <c r="B49">
        <v>11.635101979488615</v>
      </c>
      <c r="D49">
        <f t="shared" si="9"/>
        <v>46</v>
      </c>
      <c r="E49" t="e">
        <f t="shared" ca="1" si="1"/>
        <v>#NAME?</v>
      </c>
      <c r="F49" t="e">
        <f t="shared" ca="1" si="12"/>
        <v>#NAME?</v>
      </c>
      <c r="V49">
        <f t="shared" si="2"/>
        <v>46</v>
      </c>
      <c r="W49" t="e">
        <f t="shared" ca="1" si="3"/>
        <v>#NAME?</v>
      </c>
      <c r="X49" t="e">
        <f t="shared" ca="1" si="4"/>
        <v>#NAME?</v>
      </c>
      <c r="Y49" t="e">
        <f t="shared" ca="1" si="5"/>
        <v>#NAME?</v>
      </c>
      <c r="Z49" t="e">
        <f t="shared" ca="1" si="6"/>
        <v>#NAME?</v>
      </c>
      <c r="AA49" t="e">
        <f t="shared" ca="1" si="7"/>
        <v>#NAME?</v>
      </c>
      <c r="AB49" t="e">
        <f t="shared" ca="1" si="8"/>
        <v>#NAME?</v>
      </c>
      <c r="AD49">
        <f t="shared" si="10"/>
        <v>46</v>
      </c>
      <c r="AE49">
        <f t="shared" si="11"/>
        <v>11.635101979488615</v>
      </c>
    </row>
    <row r="50" spans="1:31" x14ac:dyDescent="0.35">
      <c r="A50">
        <f t="shared" si="0"/>
        <v>47</v>
      </c>
      <c r="B50">
        <v>10.428242822398191</v>
      </c>
      <c r="D50">
        <f t="shared" si="9"/>
        <v>47</v>
      </c>
      <c r="E50" t="e">
        <f t="shared" ca="1" si="1"/>
        <v>#NAME?</v>
      </c>
      <c r="F50" t="e">
        <f t="shared" ca="1" si="12"/>
        <v>#NAME?</v>
      </c>
      <c r="V50">
        <f t="shared" si="2"/>
        <v>47</v>
      </c>
      <c r="W50" t="e">
        <f t="shared" ca="1" si="3"/>
        <v>#NAME?</v>
      </c>
      <c r="X50" t="e">
        <f t="shared" ca="1" si="4"/>
        <v>#NAME?</v>
      </c>
      <c r="Y50" t="e">
        <f t="shared" ca="1" si="5"/>
        <v>#NAME?</v>
      </c>
      <c r="Z50" t="e">
        <f t="shared" ca="1" si="6"/>
        <v>#NAME?</v>
      </c>
      <c r="AA50" t="e">
        <f t="shared" ca="1" si="7"/>
        <v>#NAME?</v>
      </c>
      <c r="AB50" t="e">
        <f t="shared" ca="1" si="8"/>
        <v>#NAME?</v>
      </c>
      <c r="AD50">
        <f t="shared" si="10"/>
        <v>47</v>
      </c>
      <c r="AE50">
        <f t="shared" si="11"/>
        <v>10.428242822398191</v>
      </c>
    </row>
    <row r="51" spans="1:31" x14ac:dyDescent="0.35">
      <c r="A51">
        <f t="shared" si="0"/>
        <v>48</v>
      </c>
      <c r="B51">
        <v>9.6942306857497602</v>
      </c>
      <c r="D51">
        <f t="shared" si="9"/>
        <v>48</v>
      </c>
      <c r="E51" t="e">
        <f t="shared" ca="1" si="1"/>
        <v>#NAME?</v>
      </c>
      <c r="F51" t="e">
        <f t="shared" ca="1" si="12"/>
        <v>#NAME?</v>
      </c>
      <c r="V51">
        <f t="shared" si="2"/>
        <v>48</v>
      </c>
      <c r="W51" t="e">
        <f t="shared" ca="1" si="3"/>
        <v>#NAME?</v>
      </c>
      <c r="X51" t="e">
        <f t="shared" ca="1" si="4"/>
        <v>#NAME?</v>
      </c>
      <c r="Y51" t="e">
        <f t="shared" ca="1" si="5"/>
        <v>#NAME?</v>
      </c>
      <c r="Z51" t="e">
        <f t="shared" ca="1" si="6"/>
        <v>#NAME?</v>
      </c>
      <c r="AA51" t="e">
        <f t="shared" ca="1" si="7"/>
        <v>#NAME?</v>
      </c>
      <c r="AB51" t="e">
        <f t="shared" ca="1" si="8"/>
        <v>#NAME?</v>
      </c>
      <c r="AD51">
        <f t="shared" si="10"/>
        <v>48</v>
      </c>
      <c r="AE51">
        <f t="shared" si="11"/>
        <v>9.6942306857497602</v>
      </c>
    </row>
    <row r="52" spans="1:31" x14ac:dyDescent="0.35">
      <c r="A52">
        <f t="shared" si="0"/>
        <v>49</v>
      </c>
      <c r="B52">
        <v>10.169036752376758</v>
      </c>
      <c r="D52">
        <f t="shared" si="9"/>
        <v>49</v>
      </c>
      <c r="E52" t="e">
        <f t="shared" ca="1" si="1"/>
        <v>#NAME?</v>
      </c>
      <c r="F52" t="e">
        <f t="shared" ca="1" si="12"/>
        <v>#NAME?</v>
      </c>
      <c r="V52">
        <f t="shared" si="2"/>
        <v>49</v>
      </c>
      <c r="W52" t="e">
        <f t="shared" ca="1" si="3"/>
        <v>#NAME?</v>
      </c>
      <c r="X52" t="e">
        <f t="shared" ca="1" si="4"/>
        <v>#NAME?</v>
      </c>
      <c r="Y52" t="e">
        <f t="shared" ca="1" si="5"/>
        <v>#NAME?</v>
      </c>
      <c r="Z52" t="e">
        <f t="shared" ca="1" si="6"/>
        <v>#NAME?</v>
      </c>
      <c r="AA52" t="e">
        <f t="shared" ca="1" si="7"/>
        <v>#NAME?</v>
      </c>
      <c r="AB52" t="e">
        <f t="shared" ca="1" si="8"/>
        <v>#NAME?</v>
      </c>
      <c r="AD52">
        <f t="shared" si="10"/>
        <v>49</v>
      </c>
      <c r="AE52">
        <f t="shared" si="11"/>
        <v>10.169036752376758</v>
      </c>
    </row>
    <row r="53" spans="1:31" x14ac:dyDescent="0.35">
      <c r="A53">
        <f t="shared" si="0"/>
        <v>50</v>
      </c>
      <c r="B53">
        <v>10.486655712590014</v>
      </c>
      <c r="D53">
        <f t="shared" si="9"/>
        <v>50</v>
      </c>
      <c r="E53" t="e">
        <f t="shared" ca="1" si="1"/>
        <v>#NAME?</v>
      </c>
      <c r="F53" t="e">
        <f t="shared" ca="1" si="12"/>
        <v>#NAME?</v>
      </c>
      <c r="V53">
        <f t="shared" si="2"/>
        <v>50</v>
      </c>
      <c r="W53" t="e">
        <f t="shared" ca="1" si="3"/>
        <v>#NAME?</v>
      </c>
      <c r="X53" t="e">
        <f t="shared" ca="1" si="4"/>
        <v>#NAME?</v>
      </c>
      <c r="Y53" t="e">
        <f t="shared" ca="1" si="5"/>
        <v>#NAME?</v>
      </c>
      <c r="Z53" t="e">
        <f t="shared" ca="1" si="6"/>
        <v>#NAME?</v>
      </c>
      <c r="AA53" t="e">
        <f t="shared" ca="1" si="7"/>
        <v>#NAME?</v>
      </c>
      <c r="AB53" t="e">
        <f t="shared" ca="1" si="8"/>
        <v>#NAME?</v>
      </c>
      <c r="AD53">
        <f t="shared" si="10"/>
        <v>50</v>
      </c>
      <c r="AE53">
        <f t="shared" si="11"/>
        <v>10.486655712590014</v>
      </c>
    </row>
    <row r="54" spans="1:31" x14ac:dyDescent="0.35">
      <c r="A54">
        <f t="shared" si="0"/>
        <v>51</v>
      </c>
      <c r="B54">
        <v>10.656149640052817</v>
      </c>
      <c r="D54">
        <f t="shared" si="9"/>
        <v>51</v>
      </c>
      <c r="E54" t="e">
        <f t="shared" ca="1" si="1"/>
        <v>#NAME?</v>
      </c>
      <c r="F54" t="e">
        <f t="shared" ca="1" si="12"/>
        <v>#NAME?</v>
      </c>
      <c r="V54">
        <f t="shared" si="2"/>
        <v>51</v>
      </c>
      <c r="W54" t="e">
        <f t="shared" ca="1" si="3"/>
        <v>#NAME?</v>
      </c>
      <c r="X54" t="e">
        <f t="shared" ca="1" si="4"/>
        <v>#NAME?</v>
      </c>
      <c r="Y54" t="e">
        <f t="shared" ca="1" si="5"/>
        <v>#NAME?</v>
      </c>
      <c r="Z54" t="e">
        <f t="shared" ca="1" si="6"/>
        <v>#NAME?</v>
      </c>
      <c r="AA54" t="e">
        <f t="shared" ca="1" si="7"/>
        <v>#NAME?</v>
      </c>
      <c r="AB54" t="e">
        <f t="shared" ca="1" si="8"/>
        <v>#NAME?</v>
      </c>
      <c r="AD54">
        <f t="shared" si="10"/>
        <v>51</v>
      </c>
      <c r="AE54">
        <f t="shared" si="11"/>
        <v>10.656149640052817</v>
      </c>
    </row>
    <row r="55" spans="1:31" x14ac:dyDescent="0.35">
      <c r="A55">
        <f t="shared" si="0"/>
        <v>52</v>
      </c>
      <c r="B55">
        <v>10.129317566616011</v>
      </c>
      <c r="D55">
        <f t="shared" si="9"/>
        <v>52</v>
      </c>
      <c r="E55" t="e">
        <f t="shared" ca="1" si="1"/>
        <v>#NAME?</v>
      </c>
      <c r="F55" t="e">
        <f t="shared" ca="1" si="12"/>
        <v>#NAME?</v>
      </c>
      <c r="V55">
        <f t="shared" si="2"/>
        <v>52</v>
      </c>
      <c r="W55" t="e">
        <f t="shared" ca="1" si="3"/>
        <v>#NAME?</v>
      </c>
      <c r="X55" t="e">
        <f t="shared" ca="1" si="4"/>
        <v>#NAME?</v>
      </c>
      <c r="Y55" t="e">
        <f t="shared" ca="1" si="5"/>
        <v>#NAME?</v>
      </c>
      <c r="Z55" t="e">
        <f t="shared" ca="1" si="6"/>
        <v>#NAME?</v>
      </c>
      <c r="AA55" t="e">
        <f t="shared" ca="1" si="7"/>
        <v>#NAME?</v>
      </c>
      <c r="AB55" t="e">
        <f t="shared" ca="1" si="8"/>
        <v>#NAME?</v>
      </c>
      <c r="AD55">
        <f t="shared" si="10"/>
        <v>52</v>
      </c>
      <c r="AE55">
        <f t="shared" si="11"/>
        <v>10.129317566616011</v>
      </c>
    </row>
    <row r="56" spans="1:31" x14ac:dyDescent="0.35">
      <c r="A56">
        <f t="shared" si="0"/>
        <v>53</v>
      </c>
      <c r="B56">
        <v>8.9663057524182062</v>
      </c>
      <c r="D56">
        <f t="shared" si="9"/>
        <v>53</v>
      </c>
      <c r="E56" t="e">
        <f t="shared" ca="1" si="1"/>
        <v>#NAME?</v>
      </c>
      <c r="F56" t="e">
        <f t="shared" ca="1" si="12"/>
        <v>#NAME?</v>
      </c>
      <c r="V56">
        <f t="shared" si="2"/>
        <v>53</v>
      </c>
      <c r="W56" t="e">
        <f t="shared" ca="1" si="3"/>
        <v>#NAME?</v>
      </c>
      <c r="X56" t="e">
        <f t="shared" ca="1" si="4"/>
        <v>#NAME?</v>
      </c>
      <c r="Y56" t="e">
        <f t="shared" ca="1" si="5"/>
        <v>#NAME?</v>
      </c>
      <c r="Z56" t="e">
        <f t="shared" ca="1" si="6"/>
        <v>#NAME?</v>
      </c>
      <c r="AA56" t="e">
        <f t="shared" ca="1" si="7"/>
        <v>#NAME?</v>
      </c>
      <c r="AB56" t="e">
        <f t="shared" ca="1" si="8"/>
        <v>#NAME?</v>
      </c>
      <c r="AD56">
        <f t="shared" si="10"/>
        <v>53</v>
      </c>
      <c r="AE56">
        <f t="shared" si="11"/>
        <v>8.9663057524182062</v>
      </c>
    </row>
    <row r="57" spans="1:31" x14ac:dyDescent="0.35">
      <c r="A57">
        <f t="shared" si="0"/>
        <v>54</v>
      </c>
      <c r="B57">
        <v>8.1067514389924824</v>
      </c>
      <c r="D57">
        <f t="shared" si="9"/>
        <v>54</v>
      </c>
      <c r="E57" t="e">
        <f t="shared" ca="1" si="1"/>
        <v>#NAME?</v>
      </c>
      <c r="F57" t="e">
        <f t="shared" ca="1" si="12"/>
        <v>#NAME?</v>
      </c>
      <c r="V57">
        <f t="shared" si="2"/>
        <v>54</v>
      </c>
      <c r="W57" t="e">
        <f t="shared" ca="1" si="3"/>
        <v>#NAME?</v>
      </c>
      <c r="X57" t="e">
        <f t="shared" ca="1" si="4"/>
        <v>#NAME?</v>
      </c>
      <c r="Y57" t="e">
        <f t="shared" ca="1" si="5"/>
        <v>#NAME?</v>
      </c>
      <c r="Z57" t="e">
        <f t="shared" ca="1" si="6"/>
        <v>#NAME?</v>
      </c>
      <c r="AA57" t="e">
        <f t="shared" ca="1" si="7"/>
        <v>#NAME?</v>
      </c>
      <c r="AB57" t="e">
        <f t="shared" ca="1" si="8"/>
        <v>#NAME?</v>
      </c>
      <c r="AD57">
        <f t="shared" si="10"/>
        <v>54</v>
      </c>
      <c r="AE57">
        <f t="shared" si="11"/>
        <v>8.1067514389924824</v>
      </c>
    </row>
    <row r="58" spans="1:31" x14ac:dyDescent="0.35">
      <c r="A58">
        <f t="shared" si="0"/>
        <v>55</v>
      </c>
      <c r="B58">
        <v>8.6738987578515037</v>
      </c>
      <c r="D58">
        <f t="shared" si="9"/>
        <v>55</v>
      </c>
      <c r="E58" t="e">
        <f t="shared" ca="1" si="1"/>
        <v>#NAME?</v>
      </c>
      <c r="F58" t="e">
        <f t="shared" ca="1" si="12"/>
        <v>#NAME?</v>
      </c>
      <c r="V58">
        <f t="shared" si="2"/>
        <v>55</v>
      </c>
      <c r="W58" t="e">
        <f t="shared" ca="1" si="3"/>
        <v>#NAME?</v>
      </c>
      <c r="X58" t="e">
        <f t="shared" ca="1" si="4"/>
        <v>#NAME?</v>
      </c>
      <c r="Y58" t="e">
        <f t="shared" ca="1" si="5"/>
        <v>#NAME?</v>
      </c>
      <c r="Z58" t="e">
        <f t="shared" ca="1" si="6"/>
        <v>#NAME?</v>
      </c>
      <c r="AA58" t="e">
        <f t="shared" ca="1" si="7"/>
        <v>#NAME?</v>
      </c>
      <c r="AB58" t="e">
        <f t="shared" ca="1" si="8"/>
        <v>#NAME?</v>
      </c>
      <c r="AD58">
        <f t="shared" si="10"/>
        <v>55</v>
      </c>
      <c r="AE58">
        <f t="shared" si="11"/>
        <v>8.6738987578515037</v>
      </c>
    </row>
    <row r="59" spans="1:31" x14ac:dyDescent="0.35">
      <c r="A59">
        <f t="shared" si="0"/>
        <v>56</v>
      </c>
      <c r="B59">
        <v>8.7398621237592646</v>
      </c>
      <c r="D59">
        <f t="shared" si="9"/>
        <v>56</v>
      </c>
      <c r="E59" t="e">
        <f t="shared" ca="1" si="1"/>
        <v>#NAME?</v>
      </c>
      <c r="F59" t="e">
        <f t="shared" ca="1" si="12"/>
        <v>#NAME?</v>
      </c>
      <c r="V59">
        <f t="shared" si="2"/>
        <v>56</v>
      </c>
      <c r="W59" t="e">
        <f t="shared" ca="1" si="3"/>
        <v>#NAME?</v>
      </c>
      <c r="X59" t="e">
        <f t="shared" ca="1" si="4"/>
        <v>#NAME?</v>
      </c>
      <c r="Y59" t="e">
        <f t="shared" ca="1" si="5"/>
        <v>#NAME?</v>
      </c>
      <c r="Z59" t="e">
        <f t="shared" ca="1" si="6"/>
        <v>#NAME?</v>
      </c>
      <c r="AA59" t="e">
        <f t="shared" ca="1" si="7"/>
        <v>#NAME?</v>
      </c>
      <c r="AB59" t="e">
        <f t="shared" ca="1" si="8"/>
        <v>#NAME?</v>
      </c>
      <c r="AD59">
        <f t="shared" si="10"/>
        <v>56</v>
      </c>
      <c r="AE59">
        <f t="shared" si="11"/>
        <v>8.7398621237592646</v>
      </c>
    </row>
    <row r="60" spans="1:31" x14ac:dyDescent="0.35">
      <c r="A60">
        <f t="shared" si="0"/>
        <v>57</v>
      </c>
      <c r="B60">
        <v>8.7639760975280581</v>
      </c>
      <c r="D60">
        <f t="shared" si="9"/>
        <v>57</v>
      </c>
      <c r="E60" t="e">
        <f t="shared" ca="1" si="1"/>
        <v>#NAME?</v>
      </c>
      <c r="F60" t="e">
        <f t="shared" ca="1" si="12"/>
        <v>#NAME?</v>
      </c>
      <c r="V60">
        <f t="shared" si="2"/>
        <v>57</v>
      </c>
      <c r="W60" t="e">
        <f t="shared" ca="1" si="3"/>
        <v>#NAME?</v>
      </c>
      <c r="X60" t="e">
        <f t="shared" ca="1" si="4"/>
        <v>#NAME?</v>
      </c>
      <c r="Y60" t="e">
        <f t="shared" ca="1" si="5"/>
        <v>#NAME?</v>
      </c>
      <c r="Z60" t="e">
        <f t="shared" ca="1" si="6"/>
        <v>#NAME?</v>
      </c>
      <c r="AA60" t="e">
        <f t="shared" ca="1" si="7"/>
        <v>#NAME?</v>
      </c>
      <c r="AB60" t="e">
        <f t="shared" ca="1" si="8"/>
        <v>#NAME?</v>
      </c>
      <c r="AD60">
        <f t="shared" si="10"/>
        <v>57</v>
      </c>
      <c r="AE60">
        <f t="shared" si="11"/>
        <v>8.7639760975280581</v>
      </c>
    </row>
    <row r="61" spans="1:31" x14ac:dyDescent="0.35">
      <c r="A61">
        <f t="shared" si="0"/>
        <v>58</v>
      </c>
      <c r="B61">
        <v>10.607632270250908</v>
      </c>
      <c r="D61">
        <f t="shared" si="9"/>
        <v>58</v>
      </c>
      <c r="E61" t="e">
        <f t="shared" ca="1" si="1"/>
        <v>#NAME?</v>
      </c>
      <c r="F61" t="e">
        <f t="shared" ca="1" si="12"/>
        <v>#NAME?</v>
      </c>
      <c r="V61">
        <f t="shared" si="2"/>
        <v>58</v>
      </c>
      <c r="W61" t="e">
        <f t="shared" ca="1" si="3"/>
        <v>#NAME?</v>
      </c>
      <c r="X61" t="e">
        <f t="shared" ca="1" si="4"/>
        <v>#NAME?</v>
      </c>
      <c r="Y61" t="e">
        <f t="shared" ca="1" si="5"/>
        <v>#NAME?</v>
      </c>
      <c r="Z61" t="e">
        <f t="shared" ca="1" si="6"/>
        <v>#NAME?</v>
      </c>
      <c r="AA61" t="e">
        <f t="shared" ca="1" si="7"/>
        <v>#NAME?</v>
      </c>
      <c r="AB61" t="e">
        <f t="shared" ca="1" si="8"/>
        <v>#NAME?</v>
      </c>
      <c r="AD61">
        <f t="shared" si="10"/>
        <v>58</v>
      </c>
      <c r="AE61">
        <f t="shared" si="11"/>
        <v>10.607632270250908</v>
      </c>
    </row>
    <row r="62" spans="1:31" x14ac:dyDescent="0.35">
      <c r="A62">
        <f t="shared" si="0"/>
        <v>59</v>
      </c>
      <c r="B62">
        <v>8.8462843661117905</v>
      </c>
      <c r="D62">
        <f t="shared" si="9"/>
        <v>59</v>
      </c>
      <c r="E62" t="e">
        <f t="shared" ca="1" si="1"/>
        <v>#NAME?</v>
      </c>
      <c r="F62" t="e">
        <f t="shared" ca="1" si="12"/>
        <v>#NAME?</v>
      </c>
      <c r="V62">
        <f t="shared" si="2"/>
        <v>59</v>
      </c>
      <c r="W62" t="e">
        <f t="shared" ca="1" si="3"/>
        <v>#NAME?</v>
      </c>
      <c r="X62" t="e">
        <f t="shared" ca="1" si="4"/>
        <v>#NAME?</v>
      </c>
      <c r="Y62" t="e">
        <f t="shared" ca="1" si="5"/>
        <v>#NAME?</v>
      </c>
      <c r="Z62" t="e">
        <f t="shared" ca="1" si="6"/>
        <v>#NAME?</v>
      </c>
      <c r="AA62" t="e">
        <f t="shared" ca="1" si="7"/>
        <v>#NAME?</v>
      </c>
      <c r="AB62" t="e">
        <f t="shared" ca="1" si="8"/>
        <v>#NAME?</v>
      </c>
      <c r="AD62">
        <f t="shared" si="10"/>
        <v>59</v>
      </c>
      <c r="AE62">
        <f t="shared" si="11"/>
        <v>8.8462843661117905</v>
      </c>
    </row>
    <row r="63" spans="1:31" x14ac:dyDescent="0.35">
      <c r="A63">
        <f t="shared" si="0"/>
        <v>60</v>
      </c>
      <c r="B63">
        <v>8.197430472078814</v>
      </c>
      <c r="D63">
        <f t="shared" si="9"/>
        <v>60</v>
      </c>
      <c r="E63" t="e">
        <f t="shared" ca="1" si="1"/>
        <v>#NAME?</v>
      </c>
      <c r="F63" t="e">
        <f t="shared" ca="1" si="12"/>
        <v>#NAME?</v>
      </c>
      <c r="V63">
        <f t="shared" si="2"/>
        <v>60</v>
      </c>
      <c r="W63" t="e">
        <f t="shared" ca="1" si="3"/>
        <v>#NAME?</v>
      </c>
      <c r="X63" t="e">
        <f t="shared" ca="1" si="4"/>
        <v>#NAME?</v>
      </c>
      <c r="Y63" t="e">
        <f t="shared" ca="1" si="5"/>
        <v>#NAME?</v>
      </c>
      <c r="Z63" t="e">
        <f t="shared" ca="1" si="6"/>
        <v>#NAME?</v>
      </c>
      <c r="AA63" t="e">
        <f t="shared" ca="1" si="7"/>
        <v>#NAME?</v>
      </c>
      <c r="AB63" t="e">
        <f t="shared" ca="1" si="8"/>
        <v>#NAME?</v>
      </c>
      <c r="AD63">
        <f t="shared" si="10"/>
        <v>60</v>
      </c>
      <c r="AE63">
        <f t="shared" si="11"/>
        <v>8.197430472078814</v>
      </c>
    </row>
    <row r="64" spans="1:31" x14ac:dyDescent="0.35">
      <c r="A64">
        <f t="shared" si="0"/>
        <v>61</v>
      </c>
      <c r="B64">
        <v>9.7004678107933984</v>
      </c>
      <c r="D64">
        <f t="shared" si="9"/>
        <v>61</v>
      </c>
      <c r="E64" t="e">
        <f t="shared" ca="1" si="1"/>
        <v>#NAME?</v>
      </c>
      <c r="F64" t="e">
        <f t="shared" ca="1" si="12"/>
        <v>#NAME?</v>
      </c>
      <c r="V64">
        <f t="shared" si="2"/>
        <v>61</v>
      </c>
      <c r="W64" t="e">
        <f t="shared" ca="1" si="3"/>
        <v>#NAME?</v>
      </c>
      <c r="X64" t="e">
        <f t="shared" ca="1" si="4"/>
        <v>#NAME?</v>
      </c>
      <c r="Y64" t="e">
        <f t="shared" ca="1" si="5"/>
        <v>#NAME?</v>
      </c>
      <c r="Z64" t="e">
        <f t="shared" ca="1" si="6"/>
        <v>#NAME?</v>
      </c>
      <c r="AA64" t="e">
        <f t="shared" ca="1" si="7"/>
        <v>#NAME?</v>
      </c>
      <c r="AB64" t="e">
        <f t="shared" ca="1" si="8"/>
        <v>#NAME?</v>
      </c>
      <c r="AD64">
        <f t="shared" si="10"/>
        <v>61</v>
      </c>
      <c r="AE64">
        <f t="shared" si="11"/>
        <v>9.7004678107933984</v>
      </c>
    </row>
    <row r="65" spans="1:31" x14ac:dyDescent="0.35">
      <c r="A65">
        <f t="shared" si="0"/>
        <v>62</v>
      </c>
      <c r="B65">
        <v>9.4988084630262453</v>
      </c>
      <c r="D65">
        <f t="shared" si="9"/>
        <v>62</v>
      </c>
      <c r="E65" t="e">
        <f t="shared" ca="1" si="1"/>
        <v>#NAME?</v>
      </c>
      <c r="F65" t="e">
        <f t="shared" ca="1" si="12"/>
        <v>#NAME?</v>
      </c>
      <c r="V65">
        <f t="shared" si="2"/>
        <v>62</v>
      </c>
      <c r="W65" t="e">
        <f t="shared" ca="1" si="3"/>
        <v>#NAME?</v>
      </c>
      <c r="X65" t="e">
        <f t="shared" ca="1" si="4"/>
        <v>#NAME?</v>
      </c>
      <c r="Y65" t="e">
        <f t="shared" ca="1" si="5"/>
        <v>#NAME?</v>
      </c>
      <c r="Z65" t="e">
        <f t="shared" ca="1" si="6"/>
        <v>#NAME?</v>
      </c>
      <c r="AA65" t="e">
        <f t="shared" ca="1" si="7"/>
        <v>#NAME?</v>
      </c>
      <c r="AB65" t="e">
        <f t="shared" ca="1" si="8"/>
        <v>#NAME?</v>
      </c>
      <c r="AD65">
        <f t="shared" si="10"/>
        <v>62</v>
      </c>
      <c r="AE65">
        <f t="shared" si="11"/>
        <v>9.4988084630262453</v>
      </c>
    </row>
    <row r="66" spans="1:31" x14ac:dyDescent="0.35">
      <c r="A66">
        <f t="shared" si="0"/>
        <v>63</v>
      </c>
      <c r="B66">
        <v>9.7003857789385908</v>
      </c>
      <c r="D66">
        <f t="shared" si="9"/>
        <v>63</v>
      </c>
      <c r="E66" t="e">
        <f t="shared" ca="1" si="1"/>
        <v>#NAME?</v>
      </c>
      <c r="F66" t="e">
        <f t="shared" ca="1" si="12"/>
        <v>#NAME?</v>
      </c>
      <c r="V66">
        <f t="shared" si="2"/>
        <v>63</v>
      </c>
      <c r="W66" t="e">
        <f t="shared" ca="1" si="3"/>
        <v>#NAME?</v>
      </c>
      <c r="X66" t="e">
        <f t="shared" ca="1" si="4"/>
        <v>#NAME?</v>
      </c>
      <c r="Y66" t="e">
        <f t="shared" ca="1" si="5"/>
        <v>#NAME?</v>
      </c>
      <c r="Z66" t="e">
        <f t="shared" ca="1" si="6"/>
        <v>#NAME?</v>
      </c>
      <c r="AA66" t="e">
        <f t="shared" ca="1" si="7"/>
        <v>#NAME?</v>
      </c>
      <c r="AB66" t="e">
        <f t="shared" ca="1" si="8"/>
        <v>#NAME?</v>
      </c>
      <c r="AD66">
        <f t="shared" si="10"/>
        <v>63</v>
      </c>
      <c r="AE66">
        <f t="shared" si="11"/>
        <v>9.7003857789385908</v>
      </c>
    </row>
    <row r="67" spans="1:31" x14ac:dyDescent="0.35">
      <c r="A67">
        <f t="shared" si="0"/>
        <v>64</v>
      </c>
      <c r="B67">
        <v>9.8196279939384326</v>
      </c>
      <c r="D67">
        <f t="shared" si="9"/>
        <v>64</v>
      </c>
      <c r="E67" t="e">
        <f t="shared" ca="1" si="1"/>
        <v>#NAME?</v>
      </c>
      <c r="F67" t="e">
        <f t="shared" ca="1" si="12"/>
        <v>#NAME?</v>
      </c>
      <c r="V67">
        <f t="shared" si="2"/>
        <v>64</v>
      </c>
      <c r="W67" t="e">
        <f t="shared" ca="1" si="3"/>
        <v>#NAME?</v>
      </c>
      <c r="X67" t="e">
        <f t="shared" ca="1" si="4"/>
        <v>#NAME?</v>
      </c>
      <c r="Y67" t="e">
        <f t="shared" ca="1" si="5"/>
        <v>#NAME?</v>
      </c>
      <c r="Z67" t="e">
        <f t="shared" ca="1" si="6"/>
        <v>#NAME?</v>
      </c>
      <c r="AA67" t="e">
        <f t="shared" ca="1" si="7"/>
        <v>#NAME?</v>
      </c>
      <c r="AB67" t="e">
        <f t="shared" ca="1" si="8"/>
        <v>#NAME?</v>
      </c>
      <c r="AD67">
        <f t="shared" si="10"/>
        <v>64</v>
      </c>
      <c r="AE67">
        <f t="shared" si="11"/>
        <v>9.8196279939384326</v>
      </c>
    </row>
    <row r="68" spans="1:31" x14ac:dyDescent="0.35">
      <c r="A68">
        <f t="shared" si="0"/>
        <v>65</v>
      </c>
      <c r="B68">
        <v>12.357045585234705</v>
      </c>
      <c r="D68">
        <f t="shared" si="9"/>
        <v>65</v>
      </c>
      <c r="E68" t="e">
        <f t="shared" ca="1" si="1"/>
        <v>#NAME?</v>
      </c>
      <c r="F68" t="e">
        <f t="shared" ca="1" si="12"/>
        <v>#NAME?</v>
      </c>
      <c r="V68">
        <f t="shared" si="2"/>
        <v>65</v>
      </c>
      <c r="W68" t="e">
        <f t="shared" ca="1" si="3"/>
        <v>#NAME?</v>
      </c>
      <c r="X68" t="e">
        <f t="shared" ca="1" si="4"/>
        <v>#NAME?</v>
      </c>
      <c r="Y68" t="e">
        <f t="shared" ca="1" si="5"/>
        <v>#NAME?</v>
      </c>
      <c r="Z68" t="e">
        <f t="shared" ca="1" si="6"/>
        <v>#NAME?</v>
      </c>
      <c r="AA68" t="e">
        <f t="shared" ca="1" si="7"/>
        <v>#NAME?</v>
      </c>
      <c r="AB68" t="e">
        <f t="shared" ca="1" si="8"/>
        <v>#NAME?</v>
      </c>
      <c r="AD68">
        <f t="shared" si="10"/>
        <v>65</v>
      </c>
      <c r="AE68">
        <f t="shared" si="11"/>
        <v>12.357045585234705</v>
      </c>
    </row>
    <row r="69" spans="1:31" x14ac:dyDescent="0.35">
      <c r="A69">
        <f t="shared" ref="A69:A108" si="13">A68+1</f>
        <v>66</v>
      </c>
      <c r="B69">
        <v>10.923604414101041</v>
      </c>
      <c r="D69">
        <f t="shared" si="9"/>
        <v>66</v>
      </c>
      <c r="E69" t="e">
        <f t="shared" ref="E69:E106" ca="1" si="14">B71-2*B70+B69-J$6</f>
        <v>#NAME?</v>
      </c>
      <c r="F69" t="e">
        <f t="shared" ca="1" si="12"/>
        <v>#NAME?</v>
      </c>
      <c r="V69">
        <f t="shared" ref="V69:V106" si="15">D69</f>
        <v>66</v>
      </c>
      <c r="W69" t="e">
        <f t="shared" ref="W69:W106" ca="1" si="16">E69</f>
        <v>#NAME?</v>
      </c>
      <c r="X69" t="e">
        <f t="shared" ref="X69:X106" ca="1" si="17">F69</f>
        <v>#NAME?</v>
      </c>
      <c r="Y69" t="e">
        <f t="shared" ref="Y69:Y106" ca="1" si="18">W69-X69</f>
        <v>#NAME?</v>
      </c>
      <c r="Z69" t="e">
        <f t="shared" ref="Z69:Z106" ca="1" si="19">J$15</f>
        <v>#NAME?</v>
      </c>
      <c r="AA69" t="e">
        <f t="shared" ref="AA69:AA106" ca="1" si="20">Y69-NORMSINV(1-Z$2/2)*Z69</f>
        <v>#NAME?</v>
      </c>
      <c r="AB69" t="e">
        <f t="shared" ref="AB69:AB106" ca="1" si="21">Y69+NORMSINV(1-Z$2/2)*Z69</f>
        <v>#NAME?</v>
      </c>
      <c r="AD69">
        <f t="shared" si="10"/>
        <v>66</v>
      </c>
      <c r="AE69">
        <f t="shared" si="11"/>
        <v>10.923604414101041</v>
      </c>
    </row>
    <row r="70" spans="1:31" x14ac:dyDescent="0.35">
      <c r="A70">
        <f t="shared" si="13"/>
        <v>67</v>
      </c>
      <c r="B70">
        <v>9.7007658466065791</v>
      </c>
      <c r="D70">
        <f t="shared" ref="D70:D106" si="22">D69+1</f>
        <v>67</v>
      </c>
      <c r="E70" t="e">
        <f t="shared" ca="1" si="14"/>
        <v>#NAME?</v>
      </c>
      <c r="F70" t="e">
        <f t="shared" ca="1" si="12"/>
        <v>#NAME?</v>
      </c>
      <c r="V70">
        <f t="shared" si="15"/>
        <v>67</v>
      </c>
      <c r="W70" t="e">
        <f t="shared" ca="1" si="16"/>
        <v>#NAME?</v>
      </c>
      <c r="X70" t="e">
        <f t="shared" ca="1" si="17"/>
        <v>#NAME?</v>
      </c>
      <c r="Y70" t="e">
        <f t="shared" ca="1" si="18"/>
        <v>#NAME?</v>
      </c>
      <c r="Z70" t="e">
        <f t="shared" ca="1" si="19"/>
        <v>#NAME?</v>
      </c>
      <c r="AA70" t="e">
        <f t="shared" ca="1" si="20"/>
        <v>#NAME?</v>
      </c>
      <c r="AB70" t="e">
        <f t="shared" ca="1" si="21"/>
        <v>#NAME?</v>
      </c>
      <c r="AD70">
        <f t="shared" ref="AD70:AD113" si="23">AD69+1</f>
        <v>67</v>
      </c>
      <c r="AE70">
        <f t="shared" ref="AE70:AE108" si="24">B70</f>
        <v>9.7007658466065791</v>
      </c>
    </row>
    <row r="71" spans="1:31" x14ac:dyDescent="0.35">
      <c r="A71">
        <f t="shared" si="13"/>
        <v>68</v>
      </c>
      <c r="B71">
        <v>10.274161064714084</v>
      </c>
      <c r="D71">
        <f t="shared" si="22"/>
        <v>68</v>
      </c>
      <c r="E71" t="e">
        <f t="shared" ca="1" si="14"/>
        <v>#NAME?</v>
      </c>
      <c r="F71" t="e">
        <f t="shared" ref="F71:F106" ca="1" si="25">E71-SUMPRODUCT(E69:E70,I$4:I$5)-SUMPRODUCT(F70,J$5)</f>
        <v>#NAME?</v>
      </c>
      <c r="V71">
        <f t="shared" si="15"/>
        <v>68</v>
      </c>
      <c r="W71" t="e">
        <f t="shared" ca="1" si="16"/>
        <v>#NAME?</v>
      </c>
      <c r="X71" t="e">
        <f t="shared" ca="1" si="17"/>
        <v>#NAME?</v>
      </c>
      <c r="Y71" t="e">
        <f t="shared" ca="1" si="18"/>
        <v>#NAME?</v>
      </c>
      <c r="Z71" t="e">
        <f t="shared" ca="1" si="19"/>
        <v>#NAME?</v>
      </c>
      <c r="AA71" t="e">
        <f t="shared" ca="1" si="20"/>
        <v>#NAME?</v>
      </c>
      <c r="AB71" t="e">
        <f t="shared" ca="1" si="21"/>
        <v>#NAME?</v>
      </c>
      <c r="AD71">
        <f t="shared" si="23"/>
        <v>68</v>
      </c>
      <c r="AE71">
        <f t="shared" si="24"/>
        <v>10.274161064714084</v>
      </c>
    </row>
    <row r="72" spans="1:31" x14ac:dyDescent="0.35">
      <c r="A72">
        <f t="shared" si="13"/>
        <v>69</v>
      </c>
      <c r="B72">
        <v>9.7560808735560016</v>
      </c>
      <c r="D72">
        <f t="shared" si="22"/>
        <v>69</v>
      </c>
      <c r="E72" t="e">
        <f t="shared" ca="1" si="14"/>
        <v>#NAME?</v>
      </c>
      <c r="F72" t="e">
        <f t="shared" ca="1" si="25"/>
        <v>#NAME?</v>
      </c>
      <c r="V72">
        <f t="shared" si="15"/>
        <v>69</v>
      </c>
      <c r="W72" t="e">
        <f t="shared" ca="1" si="16"/>
        <v>#NAME?</v>
      </c>
      <c r="X72" t="e">
        <f t="shared" ca="1" si="17"/>
        <v>#NAME?</v>
      </c>
      <c r="Y72" t="e">
        <f t="shared" ca="1" si="18"/>
        <v>#NAME?</v>
      </c>
      <c r="Z72" t="e">
        <f t="shared" ca="1" si="19"/>
        <v>#NAME?</v>
      </c>
      <c r="AA72" t="e">
        <f t="shared" ca="1" si="20"/>
        <v>#NAME?</v>
      </c>
      <c r="AB72" t="e">
        <f t="shared" ca="1" si="21"/>
        <v>#NAME?</v>
      </c>
      <c r="AD72">
        <f t="shared" si="23"/>
        <v>69</v>
      </c>
      <c r="AE72">
        <f t="shared" si="24"/>
        <v>9.7560808735560016</v>
      </c>
    </row>
    <row r="73" spans="1:31" x14ac:dyDescent="0.35">
      <c r="A73">
        <f t="shared" si="13"/>
        <v>70</v>
      </c>
      <c r="B73">
        <v>9.287731842051576</v>
      </c>
      <c r="D73">
        <f t="shared" si="22"/>
        <v>70</v>
      </c>
      <c r="E73" t="e">
        <f t="shared" ca="1" si="14"/>
        <v>#NAME?</v>
      </c>
      <c r="F73" t="e">
        <f t="shared" ca="1" si="25"/>
        <v>#NAME?</v>
      </c>
      <c r="V73">
        <f t="shared" si="15"/>
        <v>70</v>
      </c>
      <c r="W73" t="e">
        <f t="shared" ca="1" si="16"/>
        <v>#NAME?</v>
      </c>
      <c r="X73" t="e">
        <f t="shared" ca="1" si="17"/>
        <v>#NAME?</v>
      </c>
      <c r="Y73" t="e">
        <f t="shared" ca="1" si="18"/>
        <v>#NAME?</v>
      </c>
      <c r="Z73" t="e">
        <f t="shared" ca="1" si="19"/>
        <v>#NAME?</v>
      </c>
      <c r="AA73" t="e">
        <f t="shared" ca="1" si="20"/>
        <v>#NAME?</v>
      </c>
      <c r="AB73" t="e">
        <f t="shared" ca="1" si="21"/>
        <v>#NAME?</v>
      </c>
      <c r="AD73">
        <f t="shared" si="23"/>
        <v>70</v>
      </c>
      <c r="AE73">
        <f t="shared" si="24"/>
        <v>9.287731842051576</v>
      </c>
    </row>
    <row r="74" spans="1:31" x14ac:dyDescent="0.35">
      <c r="A74">
        <f t="shared" si="13"/>
        <v>71</v>
      </c>
      <c r="B74">
        <v>8.7948076969057745</v>
      </c>
      <c r="D74">
        <f t="shared" si="22"/>
        <v>71</v>
      </c>
      <c r="E74" t="e">
        <f t="shared" ca="1" si="14"/>
        <v>#NAME?</v>
      </c>
      <c r="F74" t="e">
        <f t="shared" ca="1" si="25"/>
        <v>#NAME?</v>
      </c>
      <c r="V74">
        <f t="shared" si="15"/>
        <v>71</v>
      </c>
      <c r="W74" t="e">
        <f t="shared" ca="1" si="16"/>
        <v>#NAME?</v>
      </c>
      <c r="X74" t="e">
        <f t="shared" ca="1" si="17"/>
        <v>#NAME?</v>
      </c>
      <c r="Y74" t="e">
        <f t="shared" ca="1" si="18"/>
        <v>#NAME?</v>
      </c>
      <c r="Z74" t="e">
        <f t="shared" ca="1" si="19"/>
        <v>#NAME?</v>
      </c>
      <c r="AA74" t="e">
        <f t="shared" ca="1" si="20"/>
        <v>#NAME?</v>
      </c>
      <c r="AB74" t="e">
        <f t="shared" ca="1" si="21"/>
        <v>#NAME?</v>
      </c>
      <c r="AD74">
        <f t="shared" si="23"/>
        <v>71</v>
      </c>
      <c r="AE74">
        <f t="shared" si="24"/>
        <v>8.7948076969057745</v>
      </c>
    </row>
    <row r="75" spans="1:31" x14ac:dyDescent="0.35">
      <c r="A75">
        <f t="shared" si="13"/>
        <v>72</v>
      </c>
      <c r="B75">
        <v>9.9521659452576507</v>
      </c>
      <c r="D75">
        <f t="shared" si="22"/>
        <v>72</v>
      </c>
      <c r="E75" t="e">
        <f t="shared" ca="1" si="14"/>
        <v>#NAME?</v>
      </c>
      <c r="F75" t="e">
        <f t="shared" ca="1" si="25"/>
        <v>#NAME?</v>
      </c>
      <c r="V75">
        <f t="shared" si="15"/>
        <v>72</v>
      </c>
      <c r="W75" t="e">
        <f t="shared" ca="1" si="16"/>
        <v>#NAME?</v>
      </c>
      <c r="X75" t="e">
        <f t="shared" ca="1" si="17"/>
        <v>#NAME?</v>
      </c>
      <c r="Y75" t="e">
        <f t="shared" ca="1" si="18"/>
        <v>#NAME?</v>
      </c>
      <c r="Z75" t="e">
        <f t="shared" ca="1" si="19"/>
        <v>#NAME?</v>
      </c>
      <c r="AA75" t="e">
        <f t="shared" ca="1" si="20"/>
        <v>#NAME?</v>
      </c>
      <c r="AB75" t="e">
        <f t="shared" ca="1" si="21"/>
        <v>#NAME?</v>
      </c>
      <c r="AD75">
        <f t="shared" si="23"/>
        <v>72</v>
      </c>
      <c r="AE75">
        <f t="shared" si="24"/>
        <v>9.9521659452576507</v>
      </c>
    </row>
    <row r="76" spans="1:31" x14ac:dyDescent="0.35">
      <c r="A76">
        <f t="shared" si="13"/>
        <v>73</v>
      </c>
      <c r="B76">
        <v>9.1465177932835431</v>
      </c>
      <c r="D76">
        <f t="shared" si="22"/>
        <v>73</v>
      </c>
      <c r="E76" t="e">
        <f t="shared" ca="1" si="14"/>
        <v>#NAME?</v>
      </c>
      <c r="F76" t="e">
        <f t="shared" ca="1" si="25"/>
        <v>#NAME?</v>
      </c>
      <c r="V76">
        <f t="shared" si="15"/>
        <v>73</v>
      </c>
      <c r="W76" t="e">
        <f t="shared" ca="1" si="16"/>
        <v>#NAME?</v>
      </c>
      <c r="X76" t="e">
        <f t="shared" ca="1" si="17"/>
        <v>#NAME?</v>
      </c>
      <c r="Y76" t="e">
        <f t="shared" ca="1" si="18"/>
        <v>#NAME?</v>
      </c>
      <c r="Z76" t="e">
        <f t="shared" ca="1" si="19"/>
        <v>#NAME?</v>
      </c>
      <c r="AA76" t="e">
        <f t="shared" ca="1" si="20"/>
        <v>#NAME?</v>
      </c>
      <c r="AB76" t="e">
        <f t="shared" ca="1" si="21"/>
        <v>#NAME?</v>
      </c>
      <c r="AD76">
        <f t="shared" si="23"/>
        <v>73</v>
      </c>
      <c r="AE76">
        <f t="shared" si="24"/>
        <v>9.1465177932835431</v>
      </c>
    </row>
    <row r="77" spans="1:31" x14ac:dyDescent="0.35">
      <c r="A77">
        <f t="shared" si="13"/>
        <v>74</v>
      </c>
      <c r="B77">
        <v>8.4120728228094741</v>
      </c>
      <c r="D77">
        <f t="shared" si="22"/>
        <v>74</v>
      </c>
      <c r="E77" t="e">
        <f t="shared" ca="1" si="14"/>
        <v>#NAME?</v>
      </c>
      <c r="F77" t="e">
        <f t="shared" ca="1" si="25"/>
        <v>#NAME?</v>
      </c>
      <c r="V77">
        <f t="shared" si="15"/>
        <v>74</v>
      </c>
      <c r="W77" t="e">
        <f t="shared" ca="1" si="16"/>
        <v>#NAME?</v>
      </c>
      <c r="X77" t="e">
        <f t="shared" ca="1" si="17"/>
        <v>#NAME?</v>
      </c>
      <c r="Y77" t="e">
        <f t="shared" ca="1" si="18"/>
        <v>#NAME?</v>
      </c>
      <c r="Z77" t="e">
        <f t="shared" ca="1" si="19"/>
        <v>#NAME?</v>
      </c>
      <c r="AA77" t="e">
        <f t="shared" ca="1" si="20"/>
        <v>#NAME?</v>
      </c>
      <c r="AB77" t="e">
        <f t="shared" ca="1" si="21"/>
        <v>#NAME?</v>
      </c>
      <c r="AD77">
        <f t="shared" si="23"/>
        <v>74</v>
      </c>
      <c r="AE77">
        <f t="shared" si="24"/>
        <v>8.4120728228094741</v>
      </c>
    </row>
    <row r="78" spans="1:31" x14ac:dyDescent="0.35">
      <c r="A78">
        <f t="shared" si="13"/>
        <v>75</v>
      </c>
      <c r="B78">
        <v>9.723847340624749</v>
      </c>
      <c r="D78">
        <f t="shared" si="22"/>
        <v>75</v>
      </c>
      <c r="E78" t="e">
        <f t="shared" ca="1" si="14"/>
        <v>#NAME?</v>
      </c>
      <c r="F78" t="e">
        <f t="shared" ca="1" si="25"/>
        <v>#NAME?</v>
      </c>
      <c r="V78">
        <f t="shared" si="15"/>
        <v>75</v>
      </c>
      <c r="W78" t="e">
        <f t="shared" ca="1" si="16"/>
        <v>#NAME?</v>
      </c>
      <c r="X78" t="e">
        <f t="shared" ca="1" si="17"/>
        <v>#NAME?</v>
      </c>
      <c r="Y78" t="e">
        <f t="shared" ca="1" si="18"/>
        <v>#NAME?</v>
      </c>
      <c r="Z78" t="e">
        <f t="shared" ca="1" si="19"/>
        <v>#NAME?</v>
      </c>
      <c r="AA78" t="e">
        <f t="shared" ca="1" si="20"/>
        <v>#NAME?</v>
      </c>
      <c r="AB78" t="e">
        <f t="shared" ca="1" si="21"/>
        <v>#NAME?</v>
      </c>
      <c r="AD78">
        <f t="shared" si="23"/>
        <v>75</v>
      </c>
      <c r="AE78">
        <f t="shared" si="24"/>
        <v>9.723847340624749</v>
      </c>
    </row>
    <row r="79" spans="1:31" x14ac:dyDescent="0.35">
      <c r="A79">
        <f t="shared" si="13"/>
        <v>76</v>
      </c>
      <c r="B79">
        <v>8.4487887533605939</v>
      </c>
      <c r="D79">
        <f t="shared" si="22"/>
        <v>76</v>
      </c>
      <c r="E79" t="e">
        <f t="shared" ca="1" si="14"/>
        <v>#NAME?</v>
      </c>
      <c r="F79" t="e">
        <f t="shared" ca="1" si="25"/>
        <v>#NAME?</v>
      </c>
      <c r="V79">
        <f t="shared" si="15"/>
        <v>76</v>
      </c>
      <c r="W79" t="e">
        <f t="shared" ca="1" si="16"/>
        <v>#NAME?</v>
      </c>
      <c r="X79" t="e">
        <f t="shared" ca="1" si="17"/>
        <v>#NAME?</v>
      </c>
      <c r="Y79" t="e">
        <f t="shared" ca="1" si="18"/>
        <v>#NAME?</v>
      </c>
      <c r="Z79" t="e">
        <f t="shared" ca="1" si="19"/>
        <v>#NAME?</v>
      </c>
      <c r="AA79" t="e">
        <f t="shared" ca="1" si="20"/>
        <v>#NAME?</v>
      </c>
      <c r="AB79" t="e">
        <f t="shared" ca="1" si="21"/>
        <v>#NAME?</v>
      </c>
      <c r="AD79">
        <f t="shared" si="23"/>
        <v>76</v>
      </c>
      <c r="AE79">
        <f t="shared" si="24"/>
        <v>8.4487887533605939</v>
      </c>
    </row>
    <row r="80" spans="1:31" x14ac:dyDescent="0.35">
      <c r="A80">
        <f t="shared" si="13"/>
        <v>77</v>
      </c>
      <c r="B80">
        <v>9.3091696279858951</v>
      </c>
      <c r="D80">
        <f t="shared" si="22"/>
        <v>77</v>
      </c>
      <c r="E80" t="e">
        <f t="shared" ca="1" si="14"/>
        <v>#NAME?</v>
      </c>
      <c r="F80" t="e">
        <f t="shared" ca="1" si="25"/>
        <v>#NAME?</v>
      </c>
      <c r="V80">
        <f t="shared" si="15"/>
        <v>77</v>
      </c>
      <c r="W80" t="e">
        <f t="shared" ca="1" si="16"/>
        <v>#NAME?</v>
      </c>
      <c r="X80" t="e">
        <f t="shared" ca="1" si="17"/>
        <v>#NAME?</v>
      </c>
      <c r="Y80" t="e">
        <f t="shared" ca="1" si="18"/>
        <v>#NAME?</v>
      </c>
      <c r="Z80" t="e">
        <f t="shared" ca="1" si="19"/>
        <v>#NAME?</v>
      </c>
      <c r="AA80" t="e">
        <f t="shared" ca="1" si="20"/>
        <v>#NAME?</v>
      </c>
      <c r="AB80" t="e">
        <f t="shared" ca="1" si="21"/>
        <v>#NAME?</v>
      </c>
      <c r="AD80">
        <f t="shared" si="23"/>
        <v>77</v>
      </c>
      <c r="AE80">
        <f t="shared" si="24"/>
        <v>9.3091696279858951</v>
      </c>
    </row>
    <row r="81" spans="1:31" x14ac:dyDescent="0.35">
      <c r="A81">
        <f t="shared" si="13"/>
        <v>78</v>
      </c>
      <c r="B81">
        <v>9.6290950722323778</v>
      </c>
      <c r="D81">
        <f t="shared" si="22"/>
        <v>78</v>
      </c>
      <c r="E81" t="e">
        <f t="shared" ca="1" si="14"/>
        <v>#NAME?</v>
      </c>
      <c r="F81" t="e">
        <f t="shared" ca="1" si="25"/>
        <v>#NAME?</v>
      </c>
      <c r="V81">
        <f t="shared" si="15"/>
        <v>78</v>
      </c>
      <c r="W81" t="e">
        <f t="shared" ca="1" si="16"/>
        <v>#NAME?</v>
      </c>
      <c r="X81" t="e">
        <f t="shared" ca="1" si="17"/>
        <v>#NAME?</v>
      </c>
      <c r="Y81" t="e">
        <f t="shared" ca="1" si="18"/>
        <v>#NAME?</v>
      </c>
      <c r="Z81" t="e">
        <f t="shared" ca="1" si="19"/>
        <v>#NAME?</v>
      </c>
      <c r="AA81" t="e">
        <f t="shared" ca="1" si="20"/>
        <v>#NAME?</v>
      </c>
      <c r="AB81" t="e">
        <f t="shared" ca="1" si="21"/>
        <v>#NAME?</v>
      </c>
      <c r="AD81">
        <f t="shared" si="23"/>
        <v>78</v>
      </c>
      <c r="AE81">
        <f t="shared" si="24"/>
        <v>9.6290950722323778</v>
      </c>
    </row>
    <row r="82" spans="1:31" x14ac:dyDescent="0.35">
      <c r="A82">
        <f t="shared" si="13"/>
        <v>79</v>
      </c>
      <c r="B82">
        <v>10.498754342121549</v>
      </c>
      <c r="D82">
        <f t="shared" si="22"/>
        <v>79</v>
      </c>
      <c r="E82" t="e">
        <f t="shared" ca="1" si="14"/>
        <v>#NAME?</v>
      </c>
      <c r="F82" t="e">
        <f t="shared" ca="1" si="25"/>
        <v>#NAME?</v>
      </c>
      <c r="V82">
        <f t="shared" si="15"/>
        <v>79</v>
      </c>
      <c r="W82" t="e">
        <f t="shared" ca="1" si="16"/>
        <v>#NAME?</v>
      </c>
      <c r="X82" t="e">
        <f t="shared" ca="1" si="17"/>
        <v>#NAME?</v>
      </c>
      <c r="Y82" t="e">
        <f t="shared" ca="1" si="18"/>
        <v>#NAME?</v>
      </c>
      <c r="Z82" t="e">
        <f t="shared" ca="1" si="19"/>
        <v>#NAME?</v>
      </c>
      <c r="AA82" t="e">
        <f t="shared" ca="1" si="20"/>
        <v>#NAME?</v>
      </c>
      <c r="AB82" t="e">
        <f t="shared" ca="1" si="21"/>
        <v>#NAME?</v>
      </c>
      <c r="AD82">
        <f t="shared" si="23"/>
        <v>79</v>
      </c>
      <c r="AE82">
        <f t="shared" si="24"/>
        <v>10.498754342121549</v>
      </c>
    </row>
    <row r="83" spans="1:31" x14ac:dyDescent="0.35">
      <c r="A83">
        <f t="shared" si="13"/>
        <v>80</v>
      </c>
      <c r="B83">
        <v>8.1345560346257617</v>
      </c>
      <c r="D83">
        <f t="shared" si="22"/>
        <v>80</v>
      </c>
      <c r="E83" t="e">
        <f t="shared" ca="1" si="14"/>
        <v>#NAME?</v>
      </c>
      <c r="F83" t="e">
        <f t="shared" ca="1" si="25"/>
        <v>#NAME?</v>
      </c>
      <c r="V83">
        <f t="shared" si="15"/>
        <v>80</v>
      </c>
      <c r="W83" t="e">
        <f t="shared" ca="1" si="16"/>
        <v>#NAME?</v>
      </c>
      <c r="X83" t="e">
        <f t="shared" ca="1" si="17"/>
        <v>#NAME?</v>
      </c>
      <c r="Y83" t="e">
        <f t="shared" ca="1" si="18"/>
        <v>#NAME?</v>
      </c>
      <c r="Z83" t="e">
        <f t="shared" ca="1" si="19"/>
        <v>#NAME?</v>
      </c>
      <c r="AA83" t="e">
        <f t="shared" ca="1" si="20"/>
        <v>#NAME?</v>
      </c>
      <c r="AB83" t="e">
        <f t="shared" ca="1" si="21"/>
        <v>#NAME?</v>
      </c>
      <c r="AD83">
        <f t="shared" si="23"/>
        <v>80</v>
      </c>
      <c r="AE83">
        <f t="shared" si="24"/>
        <v>8.1345560346257617</v>
      </c>
    </row>
    <row r="84" spans="1:31" x14ac:dyDescent="0.35">
      <c r="A84">
        <f t="shared" si="13"/>
        <v>81</v>
      </c>
      <c r="B84">
        <v>9.155183562363236</v>
      </c>
      <c r="D84">
        <f t="shared" si="22"/>
        <v>81</v>
      </c>
      <c r="E84" t="e">
        <f t="shared" ca="1" si="14"/>
        <v>#NAME?</v>
      </c>
      <c r="F84" t="e">
        <f t="shared" ca="1" si="25"/>
        <v>#NAME?</v>
      </c>
      <c r="V84">
        <f t="shared" si="15"/>
        <v>81</v>
      </c>
      <c r="W84" t="e">
        <f t="shared" ca="1" si="16"/>
        <v>#NAME?</v>
      </c>
      <c r="X84" t="e">
        <f t="shared" ca="1" si="17"/>
        <v>#NAME?</v>
      </c>
      <c r="Y84" t="e">
        <f t="shared" ca="1" si="18"/>
        <v>#NAME?</v>
      </c>
      <c r="Z84" t="e">
        <f t="shared" ca="1" si="19"/>
        <v>#NAME?</v>
      </c>
      <c r="AA84" t="e">
        <f t="shared" ca="1" si="20"/>
        <v>#NAME?</v>
      </c>
      <c r="AB84" t="e">
        <f t="shared" ca="1" si="21"/>
        <v>#NAME?</v>
      </c>
      <c r="AD84">
        <f t="shared" si="23"/>
        <v>81</v>
      </c>
      <c r="AE84">
        <f t="shared" si="24"/>
        <v>9.155183562363236</v>
      </c>
    </row>
    <row r="85" spans="1:31" x14ac:dyDescent="0.35">
      <c r="A85">
        <f t="shared" si="13"/>
        <v>82</v>
      </c>
      <c r="B85">
        <v>7.9920854400738497</v>
      </c>
      <c r="D85">
        <f t="shared" si="22"/>
        <v>82</v>
      </c>
      <c r="E85" t="e">
        <f t="shared" ca="1" si="14"/>
        <v>#NAME?</v>
      </c>
      <c r="F85" t="e">
        <f t="shared" ca="1" si="25"/>
        <v>#NAME?</v>
      </c>
      <c r="V85">
        <f t="shared" si="15"/>
        <v>82</v>
      </c>
      <c r="W85" t="e">
        <f t="shared" ca="1" si="16"/>
        <v>#NAME?</v>
      </c>
      <c r="X85" t="e">
        <f t="shared" ca="1" si="17"/>
        <v>#NAME?</v>
      </c>
      <c r="Y85" t="e">
        <f t="shared" ca="1" si="18"/>
        <v>#NAME?</v>
      </c>
      <c r="Z85" t="e">
        <f t="shared" ca="1" si="19"/>
        <v>#NAME?</v>
      </c>
      <c r="AA85" t="e">
        <f t="shared" ca="1" si="20"/>
        <v>#NAME?</v>
      </c>
      <c r="AB85" t="e">
        <f t="shared" ca="1" si="21"/>
        <v>#NAME?</v>
      </c>
      <c r="AD85">
        <f t="shared" si="23"/>
        <v>82</v>
      </c>
      <c r="AE85">
        <f t="shared" si="24"/>
        <v>7.9920854400738497</v>
      </c>
    </row>
    <row r="86" spans="1:31" x14ac:dyDescent="0.35">
      <c r="A86">
        <f t="shared" si="13"/>
        <v>83</v>
      </c>
      <c r="B86">
        <v>10.439526996669359</v>
      </c>
      <c r="D86">
        <f t="shared" si="22"/>
        <v>83</v>
      </c>
      <c r="E86" t="e">
        <f t="shared" ca="1" si="14"/>
        <v>#NAME?</v>
      </c>
      <c r="F86" t="e">
        <f t="shared" ca="1" si="25"/>
        <v>#NAME?</v>
      </c>
      <c r="V86">
        <f t="shared" si="15"/>
        <v>83</v>
      </c>
      <c r="W86" t="e">
        <f t="shared" ca="1" si="16"/>
        <v>#NAME?</v>
      </c>
      <c r="X86" t="e">
        <f t="shared" ca="1" si="17"/>
        <v>#NAME?</v>
      </c>
      <c r="Y86" t="e">
        <f t="shared" ca="1" si="18"/>
        <v>#NAME?</v>
      </c>
      <c r="Z86" t="e">
        <f t="shared" ca="1" si="19"/>
        <v>#NAME?</v>
      </c>
      <c r="AA86" t="e">
        <f t="shared" ca="1" si="20"/>
        <v>#NAME?</v>
      </c>
      <c r="AB86" t="e">
        <f t="shared" ca="1" si="21"/>
        <v>#NAME?</v>
      </c>
      <c r="AD86">
        <f t="shared" si="23"/>
        <v>83</v>
      </c>
      <c r="AE86">
        <f t="shared" si="24"/>
        <v>10.439526996669359</v>
      </c>
    </row>
    <row r="87" spans="1:31" x14ac:dyDescent="0.35">
      <c r="A87">
        <f t="shared" si="13"/>
        <v>84</v>
      </c>
      <c r="B87">
        <v>11.175252728421926</v>
      </c>
      <c r="D87">
        <f t="shared" si="22"/>
        <v>84</v>
      </c>
      <c r="E87" t="e">
        <f t="shared" ca="1" si="14"/>
        <v>#NAME?</v>
      </c>
      <c r="F87" t="e">
        <f t="shared" ca="1" si="25"/>
        <v>#NAME?</v>
      </c>
      <c r="V87">
        <f t="shared" si="15"/>
        <v>84</v>
      </c>
      <c r="W87" t="e">
        <f t="shared" ca="1" si="16"/>
        <v>#NAME?</v>
      </c>
      <c r="X87" t="e">
        <f t="shared" ca="1" si="17"/>
        <v>#NAME?</v>
      </c>
      <c r="Y87" t="e">
        <f t="shared" ca="1" si="18"/>
        <v>#NAME?</v>
      </c>
      <c r="Z87" t="e">
        <f t="shared" ca="1" si="19"/>
        <v>#NAME?</v>
      </c>
      <c r="AA87" t="e">
        <f t="shared" ca="1" si="20"/>
        <v>#NAME?</v>
      </c>
      <c r="AB87" t="e">
        <f t="shared" ca="1" si="21"/>
        <v>#NAME?</v>
      </c>
      <c r="AD87">
        <f t="shared" si="23"/>
        <v>84</v>
      </c>
      <c r="AE87">
        <f t="shared" si="24"/>
        <v>11.175252728421926</v>
      </c>
    </row>
    <row r="88" spans="1:31" x14ac:dyDescent="0.35">
      <c r="A88">
        <f t="shared" si="13"/>
        <v>85</v>
      </c>
      <c r="B88">
        <v>9.9215034890634719</v>
      </c>
      <c r="D88">
        <f t="shared" si="22"/>
        <v>85</v>
      </c>
      <c r="E88" t="e">
        <f t="shared" ca="1" si="14"/>
        <v>#NAME?</v>
      </c>
      <c r="F88" t="e">
        <f t="shared" ca="1" si="25"/>
        <v>#NAME?</v>
      </c>
      <c r="V88">
        <f t="shared" si="15"/>
        <v>85</v>
      </c>
      <c r="W88" t="e">
        <f t="shared" ca="1" si="16"/>
        <v>#NAME?</v>
      </c>
      <c r="X88" t="e">
        <f t="shared" ca="1" si="17"/>
        <v>#NAME?</v>
      </c>
      <c r="Y88" t="e">
        <f t="shared" ca="1" si="18"/>
        <v>#NAME?</v>
      </c>
      <c r="Z88" t="e">
        <f t="shared" ca="1" si="19"/>
        <v>#NAME?</v>
      </c>
      <c r="AA88" t="e">
        <f t="shared" ca="1" si="20"/>
        <v>#NAME?</v>
      </c>
      <c r="AB88" t="e">
        <f t="shared" ca="1" si="21"/>
        <v>#NAME?</v>
      </c>
      <c r="AD88">
        <f t="shared" si="23"/>
        <v>85</v>
      </c>
      <c r="AE88">
        <f t="shared" si="24"/>
        <v>9.9215034890634719</v>
      </c>
    </row>
    <row r="89" spans="1:31" x14ac:dyDescent="0.35">
      <c r="A89">
        <f t="shared" si="13"/>
        <v>86</v>
      </c>
      <c r="B89">
        <v>10.653018863925139</v>
      </c>
      <c r="D89">
        <f t="shared" si="22"/>
        <v>86</v>
      </c>
      <c r="E89" t="e">
        <f t="shared" ca="1" si="14"/>
        <v>#NAME?</v>
      </c>
      <c r="F89" t="e">
        <f t="shared" ca="1" si="25"/>
        <v>#NAME?</v>
      </c>
      <c r="V89">
        <f t="shared" si="15"/>
        <v>86</v>
      </c>
      <c r="W89" t="e">
        <f t="shared" ca="1" si="16"/>
        <v>#NAME?</v>
      </c>
      <c r="X89" t="e">
        <f t="shared" ca="1" si="17"/>
        <v>#NAME?</v>
      </c>
      <c r="Y89" t="e">
        <f t="shared" ca="1" si="18"/>
        <v>#NAME?</v>
      </c>
      <c r="Z89" t="e">
        <f t="shared" ca="1" si="19"/>
        <v>#NAME?</v>
      </c>
      <c r="AA89" t="e">
        <f t="shared" ca="1" si="20"/>
        <v>#NAME?</v>
      </c>
      <c r="AB89" t="e">
        <f t="shared" ca="1" si="21"/>
        <v>#NAME?</v>
      </c>
      <c r="AD89">
        <f t="shared" si="23"/>
        <v>86</v>
      </c>
      <c r="AE89">
        <f t="shared" si="24"/>
        <v>10.653018863925139</v>
      </c>
    </row>
    <row r="90" spans="1:31" x14ac:dyDescent="0.35">
      <c r="A90">
        <f t="shared" si="13"/>
        <v>87</v>
      </c>
      <c r="B90">
        <v>10.300965035959745</v>
      </c>
      <c r="D90">
        <f t="shared" si="22"/>
        <v>87</v>
      </c>
      <c r="E90" t="e">
        <f t="shared" ca="1" si="14"/>
        <v>#NAME?</v>
      </c>
      <c r="F90" t="e">
        <f t="shared" ca="1" si="25"/>
        <v>#NAME?</v>
      </c>
      <c r="V90">
        <f t="shared" si="15"/>
        <v>87</v>
      </c>
      <c r="W90" t="e">
        <f t="shared" ca="1" si="16"/>
        <v>#NAME?</v>
      </c>
      <c r="X90" t="e">
        <f t="shared" ca="1" si="17"/>
        <v>#NAME?</v>
      </c>
      <c r="Y90" t="e">
        <f t="shared" ca="1" si="18"/>
        <v>#NAME?</v>
      </c>
      <c r="Z90" t="e">
        <f t="shared" ca="1" si="19"/>
        <v>#NAME?</v>
      </c>
      <c r="AA90" t="e">
        <f t="shared" ca="1" si="20"/>
        <v>#NAME?</v>
      </c>
      <c r="AB90" t="e">
        <f t="shared" ca="1" si="21"/>
        <v>#NAME?</v>
      </c>
      <c r="AD90">
        <f t="shared" si="23"/>
        <v>87</v>
      </c>
      <c r="AE90">
        <f t="shared" si="24"/>
        <v>10.300965035959745</v>
      </c>
    </row>
    <row r="91" spans="1:31" x14ac:dyDescent="0.35">
      <c r="A91">
        <f t="shared" si="13"/>
        <v>88</v>
      </c>
      <c r="B91">
        <v>9.322711642040451</v>
      </c>
      <c r="D91">
        <f t="shared" si="22"/>
        <v>88</v>
      </c>
      <c r="E91" t="e">
        <f t="shared" ca="1" si="14"/>
        <v>#NAME?</v>
      </c>
      <c r="F91" t="e">
        <f t="shared" ca="1" si="25"/>
        <v>#NAME?</v>
      </c>
      <c r="V91">
        <f t="shared" si="15"/>
        <v>88</v>
      </c>
      <c r="W91" t="e">
        <f t="shared" ca="1" si="16"/>
        <v>#NAME?</v>
      </c>
      <c r="X91" t="e">
        <f t="shared" ca="1" si="17"/>
        <v>#NAME?</v>
      </c>
      <c r="Y91" t="e">
        <f t="shared" ca="1" si="18"/>
        <v>#NAME?</v>
      </c>
      <c r="Z91" t="e">
        <f t="shared" ca="1" si="19"/>
        <v>#NAME?</v>
      </c>
      <c r="AA91" t="e">
        <f t="shared" ca="1" si="20"/>
        <v>#NAME?</v>
      </c>
      <c r="AB91" t="e">
        <f t="shared" ca="1" si="21"/>
        <v>#NAME?</v>
      </c>
      <c r="AD91">
        <f t="shared" si="23"/>
        <v>88</v>
      </c>
      <c r="AE91">
        <f t="shared" si="24"/>
        <v>9.322711642040451</v>
      </c>
    </row>
    <row r="92" spans="1:31" x14ac:dyDescent="0.35">
      <c r="A92">
        <f t="shared" si="13"/>
        <v>89</v>
      </c>
      <c r="B92">
        <v>11.208496897982</v>
      </c>
      <c r="D92">
        <f t="shared" si="22"/>
        <v>89</v>
      </c>
      <c r="E92" t="e">
        <f t="shared" ca="1" si="14"/>
        <v>#NAME?</v>
      </c>
      <c r="F92" t="e">
        <f t="shared" ca="1" si="25"/>
        <v>#NAME?</v>
      </c>
      <c r="V92">
        <f t="shared" si="15"/>
        <v>89</v>
      </c>
      <c r="W92" t="e">
        <f t="shared" ca="1" si="16"/>
        <v>#NAME?</v>
      </c>
      <c r="X92" t="e">
        <f t="shared" ca="1" si="17"/>
        <v>#NAME?</v>
      </c>
      <c r="Y92" t="e">
        <f t="shared" ca="1" si="18"/>
        <v>#NAME?</v>
      </c>
      <c r="Z92" t="e">
        <f t="shared" ca="1" si="19"/>
        <v>#NAME?</v>
      </c>
      <c r="AA92" t="e">
        <f t="shared" ca="1" si="20"/>
        <v>#NAME?</v>
      </c>
      <c r="AB92" t="e">
        <f t="shared" ca="1" si="21"/>
        <v>#NAME?</v>
      </c>
      <c r="AD92">
        <f t="shared" si="23"/>
        <v>89</v>
      </c>
      <c r="AE92">
        <f t="shared" si="24"/>
        <v>11.208496897982</v>
      </c>
    </row>
    <row r="93" spans="1:31" x14ac:dyDescent="0.35">
      <c r="A93">
        <f t="shared" si="13"/>
        <v>90</v>
      </c>
      <c r="B93">
        <v>9.8337122512150579</v>
      </c>
      <c r="D93">
        <f t="shared" si="22"/>
        <v>90</v>
      </c>
      <c r="E93" t="e">
        <f t="shared" ca="1" si="14"/>
        <v>#NAME?</v>
      </c>
      <c r="F93" t="e">
        <f t="shared" ca="1" si="25"/>
        <v>#NAME?</v>
      </c>
      <c r="V93">
        <f t="shared" si="15"/>
        <v>90</v>
      </c>
      <c r="W93" t="e">
        <f t="shared" ca="1" si="16"/>
        <v>#NAME?</v>
      </c>
      <c r="X93" t="e">
        <f t="shared" ca="1" si="17"/>
        <v>#NAME?</v>
      </c>
      <c r="Y93" t="e">
        <f t="shared" ca="1" si="18"/>
        <v>#NAME?</v>
      </c>
      <c r="Z93" t="e">
        <f t="shared" ca="1" si="19"/>
        <v>#NAME?</v>
      </c>
      <c r="AA93" t="e">
        <f t="shared" ca="1" si="20"/>
        <v>#NAME?</v>
      </c>
      <c r="AB93" t="e">
        <f t="shared" ca="1" si="21"/>
        <v>#NAME?</v>
      </c>
      <c r="AD93">
        <f t="shared" si="23"/>
        <v>90</v>
      </c>
      <c r="AE93">
        <f t="shared" si="24"/>
        <v>9.8337122512150579</v>
      </c>
    </row>
    <row r="94" spans="1:31" x14ac:dyDescent="0.35">
      <c r="A94">
        <f t="shared" si="13"/>
        <v>91</v>
      </c>
      <c r="B94">
        <v>11.009228904367124</v>
      </c>
      <c r="D94">
        <f t="shared" si="22"/>
        <v>91</v>
      </c>
      <c r="E94" t="e">
        <f t="shared" ca="1" si="14"/>
        <v>#NAME?</v>
      </c>
      <c r="F94" t="e">
        <f t="shared" ca="1" si="25"/>
        <v>#NAME?</v>
      </c>
      <c r="V94">
        <f t="shared" si="15"/>
        <v>91</v>
      </c>
      <c r="W94" t="e">
        <f t="shared" ca="1" si="16"/>
        <v>#NAME?</v>
      </c>
      <c r="X94" t="e">
        <f t="shared" ca="1" si="17"/>
        <v>#NAME?</v>
      </c>
      <c r="Y94" t="e">
        <f t="shared" ca="1" si="18"/>
        <v>#NAME?</v>
      </c>
      <c r="Z94" t="e">
        <f t="shared" ca="1" si="19"/>
        <v>#NAME?</v>
      </c>
      <c r="AA94" t="e">
        <f t="shared" ca="1" si="20"/>
        <v>#NAME?</v>
      </c>
      <c r="AB94" t="e">
        <f t="shared" ca="1" si="21"/>
        <v>#NAME?</v>
      </c>
      <c r="AD94">
        <f t="shared" si="23"/>
        <v>91</v>
      </c>
      <c r="AE94">
        <f t="shared" si="24"/>
        <v>11.009228904367124</v>
      </c>
    </row>
    <row r="95" spans="1:31" x14ac:dyDescent="0.35">
      <c r="A95">
        <f t="shared" si="13"/>
        <v>92</v>
      </c>
      <c r="B95">
        <v>9.672211664259164</v>
      </c>
      <c r="D95">
        <f t="shared" si="22"/>
        <v>92</v>
      </c>
      <c r="E95" t="e">
        <f t="shared" ca="1" si="14"/>
        <v>#NAME?</v>
      </c>
      <c r="F95" t="e">
        <f t="shared" ca="1" si="25"/>
        <v>#NAME?</v>
      </c>
      <c r="V95">
        <f t="shared" si="15"/>
        <v>92</v>
      </c>
      <c r="W95" t="e">
        <f t="shared" ca="1" si="16"/>
        <v>#NAME?</v>
      </c>
      <c r="X95" t="e">
        <f t="shared" ca="1" si="17"/>
        <v>#NAME?</v>
      </c>
      <c r="Y95" t="e">
        <f t="shared" ca="1" si="18"/>
        <v>#NAME?</v>
      </c>
      <c r="Z95" t="e">
        <f t="shared" ca="1" si="19"/>
        <v>#NAME?</v>
      </c>
      <c r="AA95" t="e">
        <f t="shared" ca="1" si="20"/>
        <v>#NAME?</v>
      </c>
      <c r="AB95" t="e">
        <f t="shared" ca="1" si="21"/>
        <v>#NAME?</v>
      </c>
      <c r="AD95">
        <f t="shared" si="23"/>
        <v>92</v>
      </c>
      <c r="AE95">
        <f t="shared" si="24"/>
        <v>9.672211664259164</v>
      </c>
    </row>
    <row r="96" spans="1:31" x14ac:dyDescent="0.35">
      <c r="A96">
        <f t="shared" si="13"/>
        <v>93</v>
      </c>
      <c r="B96">
        <v>8.0220551654262664</v>
      </c>
      <c r="D96">
        <f t="shared" si="22"/>
        <v>93</v>
      </c>
      <c r="E96" t="e">
        <f t="shared" ca="1" si="14"/>
        <v>#NAME?</v>
      </c>
      <c r="F96" t="e">
        <f t="shared" ca="1" si="25"/>
        <v>#NAME?</v>
      </c>
      <c r="V96">
        <f t="shared" si="15"/>
        <v>93</v>
      </c>
      <c r="W96" t="e">
        <f t="shared" ca="1" si="16"/>
        <v>#NAME?</v>
      </c>
      <c r="X96" t="e">
        <f t="shared" ca="1" si="17"/>
        <v>#NAME?</v>
      </c>
      <c r="Y96" t="e">
        <f t="shared" ca="1" si="18"/>
        <v>#NAME?</v>
      </c>
      <c r="Z96" t="e">
        <f t="shared" ca="1" si="19"/>
        <v>#NAME?</v>
      </c>
      <c r="AA96" t="e">
        <f t="shared" ca="1" si="20"/>
        <v>#NAME?</v>
      </c>
      <c r="AB96" t="e">
        <f t="shared" ca="1" si="21"/>
        <v>#NAME?</v>
      </c>
      <c r="AD96">
        <f t="shared" si="23"/>
        <v>93</v>
      </c>
      <c r="AE96">
        <f t="shared" si="24"/>
        <v>8.0220551654262664</v>
      </c>
    </row>
    <row r="97" spans="1:31" x14ac:dyDescent="0.35">
      <c r="A97">
        <f t="shared" si="13"/>
        <v>94</v>
      </c>
      <c r="B97">
        <v>9.1001604867082797</v>
      </c>
      <c r="D97">
        <f t="shared" si="22"/>
        <v>94</v>
      </c>
      <c r="E97" t="e">
        <f t="shared" ca="1" si="14"/>
        <v>#NAME?</v>
      </c>
      <c r="F97" t="e">
        <f t="shared" ca="1" si="25"/>
        <v>#NAME?</v>
      </c>
      <c r="V97">
        <f t="shared" si="15"/>
        <v>94</v>
      </c>
      <c r="W97" t="e">
        <f t="shared" ca="1" si="16"/>
        <v>#NAME?</v>
      </c>
      <c r="X97" t="e">
        <f t="shared" ca="1" si="17"/>
        <v>#NAME?</v>
      </c>
      <c r="Y97" t="e">
        <f t="shared" ca="1" si="18"/>
        <v>#NAME?</v>
      </c>
      <c r="Z97" t="e">
        <f t="shared" ca="1" si="19"/>
        <v>#NAME?</v>
      </c>
      <c r="AA97" t="e">
        <f t="shared" ca="1" si="20"/>
        <v>#NAME?</v>
      </c>
      <c r="AB97" t="e">
        <f t="shared" ca="1" si="21"/>
        <v>#NAME?</v>
      </c>
      <c r="AD97">
        <f t="shared" si="23"/>
        <v>94</v>
      </c>
      <c r="AE97">
        <f t="shared" si="24"/>
        <v>9.1001604867082797</v>
      </c>
    </row>
    <row r="98" spans="1:31" x14ac:dyDescent="0.35">
      <c r="A98">
        <f t="shared" si="13"/>
        <v>95</v>
      </c>
      <c r="B98">
        <v>10.293563569831946</v>
      </c>
      <c r="D98">
        <f t="shared" si="22"/>
        <v>95</v>
      </c>
      <c r="E98" t="e">
        <f t="shared" ca="1" si="14"/>
        <v>#NAME?</v>
      </c>
      <c r="F98" t="e">
        <f t="shared" ca="1" si="25"/>
        <v>#NAME?</v>
      </c>
      <c r="V98">
        <f t="shared" si="15"/>
        <v>95</v>
      </c>
      <c r="W98" t="e">
        <f t="shared" ca="1" si="16"/>
        <v>#NAME?</v>
      </c>
      <c r="X98" t="e">
        <f t="shared" ca="1" si="17"/>
        <v>#NAME?</v>
      </c>
      <c r="Y98" t="e">
        <f t="shared" ca="1" si="18"/>
        <v>#NAME?</v>
      </c>
      <c r="Z98" t="e">
        <f t="shared" ca="1" si="19"/>
        <v>#NAME?</v>
      </c>
      <c r="AA98" t="e">
        <f t="shared" ca="1" si="20"/>
        <v>#NAME?</v>
      </c>
      <c r="AB98" t="e">
        <f t="shared" ca="1" si="21"/>
        <v>#NAME?</v>
      </c>
      <c r="AD98">
        <f t="shared" si="23"/>
        <v>95</v>
      </c>
      <c r="AE98">
        <f t="shared" si="24"/>
        <v>10.293563569831946</v>
      </c>
    </row>
    <row r="99" spans="1:31" x14ac:dyDescent="0.35">
      <c r="A99">
        <f t="shared" si="13"/>
        <v>96</v>
      </c>
      <c r="B99">
        <v>10.874137892356456</v>
      </c>
      <c r="D99">
        <f t="shared" si="22"/>
        <v>96</v>
      </c>
      <c r="E99" t="e">
        <f t="shared" ca="1" si="14"/>
        <v>#NAME?</v>
      </c>
      <c r="F99" t="e">
        <f t="shared" ca="1" si="25"/>
        <v>#NAME?</v>
      </c>
      <c r="V99">
        <f t="shared" si="15"/>
        <v>96</v>
      </c>
      <c r="W99" t="e">
        <f t="shared" ca="1" si="16"/>
        <v>#NAME?</v>
      </c>
      <c r="X99" t="e">
        <f t="shared" ca="1" si="17"/>
        <v>#NAME?</v>
      </c>
      <c r="Y99" t="e">
        <f t="shared" ca="1" si="18"/>
        <v>#NAME?</v>
      </c>
      <c r="Z99" t="e">
        <f t="shared" ca="1" si="19"/>
        <v>#NAME?</v>
      </c>
      <c r="AA99" t="e">
        <f t="shared" ca="1" si="20"/>
        <v>#NAME?</v>
      </c>
      <c r="AB99" t="e">
        <f t="shared" ca="1" si="21"/>
        <v>#NAME?</v>
      </c>
      <c r="AD99">
        <f t="shared" si="23"/>
        <v>96</v>
      </c>
      <c r="AE99">
        <f t="shared" si="24"/>
        <v>10.874137892356456</v>
      </c>
    </row>
    <row r="100" spans="1:31" x14ac:dyDescent="0.35">
      <c r="A100">
        <f t="shared" si="13"/>
        <v>97</v>
      </c>
      <c r="B100">
        <v>11.048588930382071</v>
      </c>
      <c r="D100">
        <f t="shared" si="22"/>
        <v>97</v>
      </c>
      <c r="E100" t="e">
        <f t="shared" ca="1" si="14"/>
        <v>#NAME?</v>
      </c>
      <c r="F100" t="e">
        <f t="shared" ca="1" si="25"/>
        <v>#NAME?</v>
      </c>
      <c r="V100">
        <f t="shared" si="15"/>
        <v>97</v>
      </c>
      <c r="W100" t="e">
        <f t="shared" ca="1" si="16"/>
        <v>#NAME?</v>
      </c>
      <c r="X100" t="e">
        <f t="shared" ca="1" si="17"/>
        <v>#NAME?</v>
      </c>
      <c r="Y100" t="e">
        <f t="shared" ca="1" si="18"/>
        <v>#NAME?</v>
      </c>
      <c r="Z100" t="e">
        <f t="shared" ca="1" si="19"/>
        <v>#NAME?</v>
      </c>
      <c r="AA100" t="e">
        <f t="shared" ca="1" si="20"/>
        <v>#NAME?</v>
      </c>
      <c r="AB100" t="e">
        <f t="shared" ca="1" si="21"/>
        <v>#NAME?</v>
      </c>
      <c r="AD100">
        <f t="shared" si="23"/>
        <v>97</v>
      </c>
      <c r="AE100">
        <f t="shared" si="24"/>
        <v>11.048588930382071</v>
      </c>
    </row>
    <row r="101" spans="1:31" x14ac:dyDescent="0.35">
      <c r="A101">
        <f t="shared" si="13"/>
        <v>98</v>
      </c>
      <c r="B101">
        <v>10.377103608405847</v>
      </c>
      <c r="D101">
        <f t="shared" si="22"/>
        <v>98</v>
      </c>
      <c r="E101" t="e">
        <f t="shared" ca="1" si="14"/>
        <v>#NAME?</v>
      </c>
      <c r="F101" t="e">
        <f t="shared" ca="1" si="25"/>
        <v>#NAME?</v>
      </c>
      <c r="V101">
        <f t="shared" si="15"/>
        <v>98</v>
      </c>
      <c r="W101" t="e">
        <f t="shared" ca="1" si="16"/>
        <v>#NAME?</v>
      </c>
      <c r="X101" t="e">
        <f t="shared" ca="1" si="17"/>
        <v>#NAME?</v>
      </c>
      <c r="Y101" t="e">
        <f t="shared" ca="1" si="18"/>
        <v>#NAME?</v>
      </c>
      <c r="Z101" t="e">
        <f t="shared" ca="1" si="19"/>
        <v>#NAME?</v>
      </c>
      <c r="AA101" t="e">
        <f t="shared" ca="1" si="20"/>
        <v>#NAME?</v>
      </c>
      <c r="AB101" t="e">
        <f t="shared" ca="1" si="21"/>
        <v>#NAME?</v>
      </c>
      <c r="AD101">
        <f t="shared" si="23"/>
        <v>98</v>
      </c>
      <c r="AE101">
        <f t="shared" si="24"/>
        <v>10.377103608405847</v>
      </c>
    </row>
    <row r="102" spans="1:31" x14ac:dyDescent="0.35">
      <c r="A102">
        <f t="shared" si="13"/>
        <v>99</v>
      </c>
      <c r="B102">
        <v>11.10073340647541</v>
      </c>
      <c r="D102">
        <f t="shared" si="22"/>
        <v>99</v>
      </c>
      <c r="E102" t="e">
        <f t="shared" ca="1" si="14"/>
        <v>#NAME?</v>
      </c>
      <c r="F102" t="e">
        <f t="shared" ca="1" si="25"/>
        <v>#NAME?</v>
      </c>
      <c r="V102">
        <f t="shared" si="15"/>
        <v>99</v>
      </c>
      <c r="W102" t="e">
        <f t="shared" ca="1" si="16"/>
        <v>#NAME?</v>
      </c>
      <c r="X102" t="e">
        <f t="shared" ca="1" si="17"/>
        <v>#NAME?</v>
      </c>
      <c r="Y102" t="e">
        <f t="shared" ca="1" si="18"/>
        <v>#NAME?</v>
      </c>
      <c r="Z102" t="e">
        <f t="shared" ca="1" si="19"/>
        <v>#NAME?</v>
      </c>
      <c r="AA102" t="e">
        <f t="shared" ca="1" si="20"/>
        <v>#NAME?</v>
      </c>
      <c r="AB102" t="e">
        <f t="shared" ca="1" si="21"/>
        <v>#NAME?</v>
      </c>
      <c r="AD102">
        <f t="shared" si="23"/>
        <v>99</v>
      </c>
      <c r="AE102">
        <f t="shared" si="24"/>
        <v>11.10073340647541</v>
      </c>
    </row>
    <row r="103" spans="1:31" x14ac:dyDescent="0.35">
      <c r="A103">
        <f t="shared" si="13"/>
        <v>100</v>
      </c>
      <c r="B103">
        <v>9.5564566897714425</v>
      </c>
      <c r="D103">
        <f t="shared" si="22"/>
        <v>100</v>
      </c>
      <c r="E103" t="e">
        <f t="shared" ca="1" si="14"/>
        <v>#NAME?</v>
      </c>
      <c r="F103" t="e">
        <f t="shared" ca="1" si="25"/>
        <v>#NAME?</v>
      </c>
      <c r="V103">
        <f t="shared" si="15"/>
        <v>100</v>
      </c>
      <c r="W103" t="e">
        <f t="shared" ca="1" si="16"/>
        <v>#NAME?</v>
      </c>
      <c r="X103" t="e">
        <f t="shared" ca="1" si="17"/>
        <v>#NAME?</v>
      </c>
      <c r="Y103" t="e">
        <f t="shared" ca="1" si="18"/>
        <v>#NAME?</v>
      </c>
      <c r="Z103" t="e">
        <f t="shared" ca="1" si="19"/>
        <v>#NAME?</v>
      </c>
      <c r="AA103" t="e">
        <f t="shared" ca="1" si="20"/>
        <v>#NAME?</v>
      </c>
      <c r="AB103" t="e">
        <f t="shared" ca="1" si="21"/>
        <v>#NAME?</v>
      </c>
      <c r="AD103">
        <f t="shared" si="23"/>
        <v>100</v>
      </c>
      <c r="AE103">
        <f t="shared" si="24"/>
        <v>9.5564566897714425</v>
      </c>
    </row>
    <row r="104" spans="1:31" x14ac:dyDescent="0.35">
      <c r="A104">
        <f t="shared" si="13"/>
        <v>101</v>
      </c>
      <c r="B104">
        <v>10.126612012197914</v>
      </c>
      <c r="D104">
        <f t="shared" si="22"/>
        <v>101</v>
      </c>
      <c r="E104" t="e">
        <f t="shared" ca="1" si="14"/>
        <v>#NAME?</v>
      </c>
      <c r="F104" t="e">
        <f t="shared" ca="1" si="25"/>
        <v>#NAME?</v>
      </c>
      <c r="V104">
        <f t="shared" si="15"/>
        <v>101</v>
      </c>
      <c r="W104" t="e">
        <f t="shared" ca="1" si="16"/>
        <v>#NAME?</v>
      </c>
      <c r="X104" t="e">
        <f t="shared" ca="1" si="17"/>
        <v>#NAME?</v>
      </c>
      <c r="Y104" t="e">
        <f t="shared" ca="1" si="18"/>
        <v>#NAME?</v>
      </c>
      <c r="Z104" t="e">
        <f t="shared" ca="1" si="19"/>
        <v>#NAME?</v>
      </c>
      <c r="AA104" t="e">
        <f t="shared" ca="1" si="20"/>
        <v>#NAME?</v>
      </c>
      <c r="AB104" t="e">
        <f t="shared" ca="1" si="21"/>
        <v>#NAME?</v>
      </c>
      <c r="AD104">
        <f t="shared" si="23"/>
        <v>101</v>
      </c>
      <c r="AE104">
        <f t="shared" si="24"/>
        <v>10.126612012197914</v>
      </c>
    </row>
    <row r="105" spans="1:31" x14ac:dyDescent="0.35">
      <c r="A105">
        <f t="shared" si="13"/>
        <v>102</v>
      </c>
      <c r="B105">
        <v>10.618656799718755</v>
      </c>
      <c r="D105">
        <f t="shared" si="22"/>
        <v>102</v>
      </c>
      <c r="E105" t="e">
        <f t="shared" ca="1" si="14"/>
        <v>#NAME?</v>
      </c>
      <c r="F105" t="e">
        <f t="shared" ca="1" si="25"/>
        <v>#NAME?</v>
      </c>
      <c r="V105">
        <f t="shared" si="15"/>
        <v>102</v>
      </c>
      <c r="W105" t="e">
        <f t="shared" ca="1" si="16"/>
        <v>#NAME?</v>
      </c>
      <c r="X105" t="e">
        <f t="shared" ca="1" si="17"/>
        <v>#NAME?</v>
      </c>
      <c r="Y105" t="e">
        <f t="shared" ca="1" si="18"/>
        <v>#NAME?</v>
      </c>
      <c r="Z105" t="e">
        <f t="shared" ca="1" si="19"/>
        <v>#NAME?</v>
      </c>
      <c r="AA105" t="e">
        <f t="shared" ca="1" si="20"/>
        <v>#NAME?</v>
      </c>
      <c r="AB105" t="e">
        <f t="shared" ca="1" si="21"/>
        <v>#NAME?</v>
      </c>
      <c r="AD105">
        <f t="shared" si="23"/>
        <v>102</v>
      </c>
      <c r="AE105">
        <f t="shared" si="24"/>
        <v>10.618656799718755</v>
      </c>
    </row>
    <row r="106" spans="1:31" x14ac:dyDescent="0.35">
      <c r="A106">
        <f t="shared" si="13"/>
        <v>103</v>
      </c>
      <c r="B106">
        <v>11.369377647513675</v>
      </c>
      <c r="D106" s="4">
        <f t="shared" si="22"/>
        <v>103</v>
      </c>
      <c r="E106" s="4" t="e">
        <f t="shared" ca="1" si="14"/>
        <v>#NAME?</v>
      </c>
      <c r="F106" s="4" t="e">
        <f t="shared" ca="1" si="25"/>
        <v>#NAME?</v>
      </c>
      <c r="V106">
        <f t="shared" si="15"/>
        <v>103</v>
      </c>
      <c r="W106" t="e">
        <f t="shared" ca="1" si="16"/>
        <v>#NAME?</v>
      </c>
      <c r="X106" t="e">
        <f t="shared" ca="1" si="17"/>
        <v>#NAME?</v>
      </c>
      <c r="Y106" t="e">
        <f t="shared" ca="1" si="18"/>
        <v>#NAME?</v>
      </c>
      <c r="Z106" t="e">
        <f t="shared" ca="1" si="19"/>
        <v>#NAME?</v>
      </c>
      <c r="AA106" t="e">
        <f t="shared" ca="1" si="20"/>
        <v>#NAME?</v>
      </c>
      <c r="AB106" t="e">
        <f t="shared" ca="1" si="21"/>
        <v>#NAME?</v>
      </c>
      <c r="AD106">
        <f t="shared" si="23"/>
        <v>103</v>
      </c>
      <c r="AE106">
        <f t="shared" si="24"/>
        <v>11.369377647513675</v>
      </c>
    </row>
    <row r="107" spans="1:31" x14ac:dyDescent="0.35">
      <c r="A107">
        <f t="shared" si="13"/>
        <v>104</v>
      </c>
      <c r="B107">
        <v>10.761442220235375</v>
      </c>
      <c r="V107">
        <f>V106+1</f>
        <v>104</v>
      </c>
      <c r="Y107" t="e">
        <f ca="1">SUMPRODUCT(W105:W106,I$4:I$5)+SUMPRODUCT(X106,J$5)</f>
        <v>#NAME?</v>
      </c>
      <c r="Z107" t="e">
        <f ca="1">J$15*SQRT(SUMSQ(M$15:M15))</f>
        <v>#NAME?</v>
      </c>
      <c r="AA107" t="e">
        <f ca="1">Y107-NORMSINV(1-Z$2/2)*Z107</f>
        <v>#NAME?</v>
      </c>
      <c r="AB107" t="e">
        <f ca="1">Y107+NORMSINV(1-Z$2/2)*Z107</f>
        <v>#NAME?</v>
      </c>
      <c r="AD107">
        <f t="shared" si="23"/>
        <v>104</v>
      </c>
      <c r="AE107">
        <f t="shared" si="24"/>
        <v>10.761442220235375</v>
      </c>
    </row>
    <row r="108" spans="1:31" x14ac:dyDescent="0.35">
      <c r="A108">
        <f t="shared" si="13"/>
        <v>105</v>
      </c>
      <c r="B108" s="4">
        <v>11.954765055482959</v>
      </c>
      <c r="V108">
        <f>V107+1</f>
        <v>105</v>
      </c>
      <c r="Y108" t="e">
        <f ca="1">SUMPRODUCT(W106,I4)+SUMPRODUCT(Y107,I5)</f>
        <v>#NAME?</v>
      </c>
      <c r="Z108" t="e">
        <f ca="1">J$15*SQRT(SUMSQ(M$15:M16))</f>
        <v>#NAME?</v>
      </c>
      <c r="AA108" t="e">
        <f ca="1">Y108-NORMSINV(1-Z$2/2)*Z108</f>
        <v>#NAME?</v>
      </c>
      <c r="AB108" t="e">
        <f ca="1">Y108+NORMSINV(1-Z$2/2)*Z108</f>
        <v>#NAME?</v>
      </c>
      <c r="AD108" s="4">
        <f t="shared" si="23"/>
        <v>105</v>
      </c>
      <c r="AE108" s="4">
        <f t="shared" si="24"/>
        <v>11.954765055482959</v>
      </c>
    </row>
    <row r="109" spans="1:31" x14ac:dyDescent="0.35">
      <c r="V109">
        <f>V108+1</f>
        <v>106</v>
      </c>
      <c r="Y109" t="e">
        <f ca="1">SUMPRODUCT(Y107:Y108,I4:I5)</f>
        <v>#NAME?</v>
      </c>
      <c r="Z109" t="e">
        <f ca="1">J$15*SQRT(SUMSQ(M$15:M17))</f>
        <v>#NAME?</v>
      </c>
      <c r="AA109" t="e">
        <f ca="1">Y109-NORMSINV(1-Z$2/2)*Z109</f>
        <v>#NAME?</v>
      </c>
      <c r="AB109" t="e">
        <f ca="1">Y109+NORMSINV(1-Z$2/2)*Z109</f>
        <v>#NAME?</v>
      </c>
      <c r="AD109">
        <f t="shared" si="23"/>
        <v>106</v>
      </c>
      <c r="AE109" t="e">
        <f ca="1">Y107+2*AE108-AE107+J$6</f>
        <v>#NAME?</v>
      </c>
    </row>
    <row r="110" spans="1:31" x14ac:dyDescent="0.35">
      <c r="V110">
        <f>V109+1</f>
        <v>107</v>
      </c>
      <c r="Y110" t="e">
        <f ca="1">SUMPRODUCT(Y108:Y109,I4:I5)</f>
        <v>#NAME?</v>
      </c>
      <c r="Z110" t="e">
        <f ca="1">J$15*SQRT(SUMSQ(M$15:M18))</f>
        <v>#NAME?</v>
      </c>
      <c r="AA110" t="e">
        <f ca="1">Y110-NORMSINV(1-Z$2/2)*Z110</f>
        <v>#NAME?</v>
      </c>
      <c r="AB110" t="e">
        <f ca="1">Y110+NORMSINV(1-Z$2/2)*Z110</f>
        <v>#NAME?</v>
      </c>
      <c r="AD110">
        <f t="shared" si="23"/>
        <v>107</v>
      </c>
      <c r="AE110" t="e">
        <f ca="1">Y108+2*AE109-AE108+J$6</f>
        <v>#NAME?</v>
      </c>
    </row>
    <row r="111" spans="1:31" x14ac:dyDescent="0.35">
      <c r="V111" s="4">
        <f>V110+1</f>
        <v>108</v>
      </c>
      <c r="W111" s="4"/>
      <c r="X111" s="4"/>
      <c r="Y111" s="4" t="e">
        <f ca="1">SUMPRODUCT(Y109:Y110,I4:I5)</f>
        <v>#NAME?</v>
      </c>
      <c r="Z111" s="4" t="e">
        <f ca="1">J$15*SQRT(SUMSQ(M$15:M19))</f>
        <v>#NAME?</v>
      </c>
      <c r="AA111" s="4" t="e">
        <f ca="1">Y111-NORMSINV(1-Z$2/2)*Z111</f>
        <v>#NAME?</v>
      </c>
      <c r="AB111" s="4" t="e">
        <f ca="1">Y111+NORMSINV(1-Z$2/2)*Z111</f>
        <v>#NAME?</v>
      </c>
      <c r="AD111">
        <f t="shared" si="23"/>
        <v>108</v>
      </c>
      <c r="AE111" t="e">
        <f ca="1">Y109+2*AE110-AE109+J$6</f>
        <v>#NAME?</v>
      </c>
    </row>
    <row r="112" spans="1:31" x14ac:dyDescent="0.35">
      <c r="AD112">
        <f t="shared" si="23"/>
        <v>109</v>
      </c>
      <c r="AE112" t="e">
        <f ca="1">Y110+2*AE111-AE110+J$6</f>
        <v>#NAME?</v>
      </c>
    </row>
    <row r="113" spans="30:31" x14ac:dyDescent="0.35">
      <c r="AD113" s="4">
        <f t="shared" si="23"/>
        <v>110</v>
      </c>
      <c r="AE113" s="4" t="e">
        <f ca="1">Y111+2*AE112-AE111+J$6</f>
        <v>#NAME?</v>
      </c>
    </row>
  </sheetData>
  <pageMargins left="0.7" right="0.7" top="0.75" bottom="0.75" header="0.3" footer="0.3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 codeName="Sheet25"/>
  <dimension ref="A1:AE113"/>
  <sheetViews>
    <sheetView workbookViewId="0"/>
  </sheetViews>
  <sheetFormatPr defaultRowHeight="14.5" x14ac:dyDescent="0.35"/>
  <cols>
    <col min="1" max="1" width="4.81640625" customWidth="1"/>
  </cols>
  <sheetData>
    <row r="1" spans="1:31" x14ac:dyDescent="0.35">
      <c r="A1" s="7" t="s">
        <v>430</v>
      </c>
      <c r="D1" t="s">
        <v>353</v>
      </c>
      <c r="H1" t="s">
        <v>355</v>
      </c>
      <c r="L1" t="s">
        <v>374</v>
      </c>
      <c r="P1" t="s">
        <v>487</v>
      </c>
      <c r="V1" t="s">
        <v>383</v>
      </c>
      <c r="AD1" t="s">
        <v>384</v>
      </c>
    </row>
    <row r="2" spans="1:31" ht="15" thickBot="1" x14ac:dyDescent="0.4">
      <c r="A2" s="72"/>
      <c r="B2" s="72"/>
      <c r="Y2" t="s">
        <v>156</v>
      </c>
      <c r="Z2">
        <v>0.05</v>
      </c>
    </row>
    <row r="3" spans="1:31" ht="15" thickTop="1" x14ac:dyDescent="0.35">
      <c r="B3" s="149" t="s">
        <v>110</v>
      </c>
      <c r="D3" s="45" t="s">
        <v>291</v>
      </c>
      <c r="E3" s="45" t="s">
        <v>194</v>
      </c>
      <c r="F3" s="45" t="s">
        <v>354</v>
      </c>
      <c r="H3" s="45" t="s">
        <v>356</v>
      </c>
      <c r="I3" s="45" t="s">
        <v>357</v>
      </c>
      <c r="J3" s="45" t="s">
        <v>358</v>
      </c>
      <c r="L3" s="45" t="s">
        <v>173</v>
      </c>
      <c r="M3" s="45" t="s">
        <v>174</v>
      </c>
      <c r="N3" s="45" t="s">
        <v>375</v>
      </c>
      <c r="P3" s="45" t="s">
        <v>380</v>
      </c>
      <c r="Q3" s="45" t="s">
        <v>167</v>
      </c>
      <c r="R3" s="45" t="s">
        <v>81</v>
      </c>
      <c r="S3" s="45" t="s">
        <v>392</v>
      </c>
      <c r="T3" s="45" t="s">
        <v>92</v>
      </c>
      <c r="V3" s="45" t="s">
        <v>291</v>
      </c>
      <c r="W3" s="45" t="s">
        <v>194</v>
      </c>
      <c r="X3" s="45" t="s">
        <v>354</v>
      </c>
      <c r="Y3" s="45" t="s">
        <v>138</v>
      </c>
      <c r="Z3" s="45" t="s">
        <v>81</v>
      </c>
      <c r="AA3" s="45" t="s">
        <v>127</v>
      </c>
      <c r="AB3" s="45" t="s">
        <v>128</v>
      </c>
      <c r="AD3" s="45" t="s">
        <v>291</v>
      </c>
      <c r="AE3" s="45" t="s">
        <v>179</v>
      </c>
    </row>
    <row r="4" spans="1:31" x14ac:dyDescent="0.35">
      <c r="A4">
        <v>1</v>
      </c>
      <c r="B4">
        <v>3.1176756475655343</v>
      </c>
      <c r="D4">
        <v>1</v>
      </c>
      <c r="E4">
        <f>B6-2*B5+B4-J$6</f>
        <v>-3.5870937804010494</v>
      </c>
      <c r="F4">
        <v>0</v>
      </c>
      <c r="H4" s="137">
        <v>2</v>
      </c>
      <c r="I4">
        <v>-0.14877473524912185</v>
      </c>
      <c r="J4">
        <v>0</v>
      </c>
      <c r="L4" t="e">
        <f t="array" aca="1" ref="L4:N5" ca="1">ARRoots(I4:I5)</f>
        <v>#NAME?</v>
      </c>
      <c r="M4" t="e">
        <f ca="1"/>
        <v>#NAME?</v>
      </c>
      <c r="N4" t="e">
        <f ca="1"/>
        <v>#NAME?</v>
      </c>
      <c r="P4" s="152" t="s">
        <v>120</v>
      </c>
      <c r="Q4" s="152">
        <f>J16</f>
        <v>4.7722338769122666E-3</v>
      </c>
      <c r="R4" s="152">
        <f>J17/SQRT(J18)</f>
        <v>0.2146775633193172</v>
      </c>
      <c r="S4" s="152">
        <f>Q4/R4</f>
        <v>2.2229774752072797E-2</v>
      </c>
      <c r="T4" s="152">
        <f>TDIST(ABS(S4),J$18-1,2)</f>
        <v>0.98230896342469909</v>
      </c>
      <c r="V4">
        <f>D4</f>
        <v>1</v>
      </c>
      <c r="W4">
        <f>E4</f>
        <v>-3.5870937804010494</v>
      </c>
      <c r="X4">
        <f>F4</f>
        <v>0</v>
      </c>
      <c r="Y4">
        <f>W4-X4</f>
        <v>-3.5870937804010494</v>
      </c>
      <c r="Z4">
        <f>J$15</f>
        <v>1.1814764762495735</v>
      </c>
      <c r="AA4">
        <f>Y4-NORMSINV(1-Z$2/2)*Z4</f>
        <v>-5.9027451224315062</v>
      </c>
      <c r="AB4">
        <f>Y4+NORMSINV(1-Z$2/2)*Z4</f>
        <v>-1.2714424383705931</v>
      </c>
      <c r="AD4">
        <v>1</v>
      </c>
      <c r="AE4">
        <f>B4</f>
        <v>3.1176756475655343</v>
      </c>
    </row>
    <row r="5" spans="1:31" x14ac:dyDescent="0.35">
      <c r="A5">
        <f t="shared" ref="A5:A68" si="0">A4+1</f>
        <v>2</v>
      </c>
      <c r="B5">
        <v>5.8082510857989273</v>
      </c>
      <c r="D5">
        <f>D4+1</f>
        <v>2</v>
      </c>
      <c r="E5">
        <f t="shared" ref="E5:E68" si="1">B7-2*B6+B5-J$6</f>
        <v>2.1191525165451139</v>
      </c>
      <c r="F5">
        <v>0</v>
      </c>
      <c r="H5" s="137">
        <f>H4-1</f>
        <v>1</v>
      </c>
      <c r="I5">
        <v>-0.5185446393154074</v>
      </c>
      <c r="J5">
        <v>-0.9289447533261459</v>
      </c>
      <c r="L5" s="4" t="e">
        <f ca="1"/>
        <v>#NAME?</v>
      </c>
      <c r="M5" s="4" t="e">
        <f ca="1"/>
        <v>#NAME?</v>
      </c>
      <c r="N5" s="4" t="e">
        <f ca="1"/>
        <v>#NAME?</v>
      </c>
      <c r="V5">
        <f t="shared" ref="V5:V68" si="2">D5</f>
        <v>2</v>
      </c>
      <c r="W5">
        <f t="shared" ref="W5:W68" si="3">E5</f>
        <v>2.1191525165451139</v>
      </c>
      <c r="X5">
        <f t="shared" ref="X5:X68" si="4">F5</f>
        <v>0</v>
      </c>
      <c r="Y5">
        <f t="shared" ref="Y5:Y68" si="5">W5-X5</f>
        <v>2.1191525165451139</v>
      </c>
      <c r="Z5">
        <f t="shared" ref="Z5:Z68" si="6">J$15</f>
        <v>1.1814764762495735</v>
      </c>
      <c r="AA5">
        <f t="shared" ref="AA5:AA68" si="7">Y5-NORMSINV(1-Z$2/2)*Z5</f>
        <v>-0.19649882548534237</v>
      </c>
      <c r="AB5">
        <f t="shared" ref="AB5:AB68" si="8">Y5+NORMSINV(1-Z$2/2)*Z5</f>
        <v>4.4348038585755702</v>
      </c>
      <c r="AD5">
        <f>AD4+1</f>
        <v>2</v>
      </c>
      <c r="AE5">
        <f>B5</f>
        <v>5.8082510857989273</v>
      </c>
    </row>
    <row r="6" spans="1:31" x14ac:dyDescent="0.35">
      <c r="A6">
        <f t="shared" si="0"/>
        <v>3</v>
      </c>
      <c r="B6">
        <v>4.9067685983817757</v>
      </c>
      <c r="D6">
        <f t="shared" ref="D6:D69" si="9">D5+1</f>
        <v>3</v>
      </c>
      <c r="E6">
        <f t="shared" si="1"/>
        <v>0.80811009087649299</v>
      </c>
      <c r="F6">
        <f>E6-SUMPRODUCT(E4:E5,I$4:I$5)-SUMPRODUCT(F5,J$5)</f>
        <v>1.373316340729779</v>
      </c>
      <c r="H6" s="10" t="s">
        <v>359</v>
      </c>
      <c r="I6" s="4">
        <f>J6*(1-SUM(I4:I5))</f>
        <v>-8.2768155526358085E-3</v>
      </c>
      <c r="J6" s="4">
        <v>-4.9641452494951959E-3</v>
      </c>
      <c r="V6">
        <f t="shared" si="2"/>
        <v>3</v>
      </c>
      <c r="W6">
        <f t="shared" si="3"/>
        <v>0.80811009087649299</v>
      </c>
      <c r="X6">
        <f t="shared" si="4"/>
        <v>1.373316340729779</v>
      </c>
      <c r="Y6">
        <f t="shared" si="5"/>
        <v>-0.56520624985328605</v>
      </c>
      <c r="Z6">
        <f t="shared" si="6"/>
        <v>1.1814764762495735</v>
      </c>
      <c r="AA6">
        <f t="shared" si="7"/>
        <v>-2.8808575918837422</v>
      </c>
      <c r="AB6">
        <f t="shared" si="8"/>
        <v>1.7504450921771704</v>
      </c>
      <c r="AD6">
        <f t="shared" ref="AD6:AD69" si="10">AD5+1</f>
        <v>3</v>
      </c>
      <c r="AE6">
        <f t="shared" ref="AE6:AE69" si="11">B6</f>
        <v>4.9067685983817757</v>
      </c>
    </row>
    <row r="7" spans="1:31" x14ac:dyDescent="0.35">
      <c r="A7">
        <f t="shared" si="0"/>
        <v>4</v>
      </c>
      <c r="B7">
        <v>6.1194744822602427</v>
      </c>
      <c r="D7">
        <f t="shared" si="9"/>
        <v>4</v>
      </c>
      <c r="E7">
        <f t="shared" si="1"/>
        <v>-0.80134656937570281</v>
      </c>
      <c r="F7">
        <f t="shared" ref="F7:F70" si="12">E7-SUMPRODUCT(E5:E6,I$4:I$5)-SUMPRODUCT(F6,J$5)</f>
        <v>1.208705950204489</v>
      </c>
      <c r="L7" t="s">
        <v>376</v>
      </c>
      <c r="V7">
        <f t="shared" si="2"/>
        <v>4</v>
      </c>
      <c r="W7">
        <f t="shared" si="3"/>
        <v>-0.80134656937570281</v>
      </c>
      <c r="X7">
        <f t="shared" si="4"/>
        <v>1.208705950204489</v>
      </c>
      <c r="Y7">
        <f t="shared" si="5"/>
        <v>-2.0100525195801917</v>
      </c>
      <c r="Z7">
        <f t="shared" si="6"/>
        <v>1.1814764762495735</v>
      </c>
      <c r="AA7">
        <f t="shared" si="7"/>
        <v>-4.3257038616106485</v>
      </c>
      <c r="AB7">
        <f t="shared" si="8"/>
        <v>0.3055988224502646</v>
      </c>
      <c r="AD7">
        <f t="shared" si="10"/>
        <v>4</v>
      </c>
      <c r="AE7">
        <f t="shared" si="11"/>
        <v>6.1194744822602427</v>
      </c>
    </row>
    <row r="8" spans="1:31" ht="15" thickBot="1" x14ac:dyDescent="0.4">
      <c r="A8">
        <f t="shared" si="0"/>
        <v>5</v>
      </c>
      <c r="B8">
        <v>8.1353263117657075</v>
      </c>
      <c r="D8">
        <f t="shared" si="9"/>
        <v>5</v>
      </c>
      <c r="E8">
        <f t="shared" si="1"/>
        <v>-1.4017937123895869</v>
      </c>
      <c r="F8">
        <f t="shared" si="12"/>
        <v>-0.57428026459430193</v>
      </c>
      <c r="I8" t="s">
        <v>121</v>
      </c>
      <c r="J8" s="150">
        <f>SUMSQ(F6:F106)</f>
        <v>140.98455305704204</v>
      </c>
      <c r="V8">
        <f t="shared" si="2"/>
        <v>5</v>
      </c>
      <c r="W8">
        <f t="shared" si="3"/>
        <v>-1.4017937123895869</v>
      </c>
      <c r="X8">
        <f t="shared" si="4"/>
        <v>-0.57428026459430193</v>
      </c>
      <c r="Y8">
        <f t="shared" si="5"/>
        <v>-0.82751344779528502</v>
      </c>
      <c r="Z8">
        <f t="shared" si="6"/>
        <v>1.1814764762495735</v>
      </c>
      <c r="AA8">
        <f t="shared" si="7"/>
        <v>-3.1431647898257413</v>
      </c>
      <c r="AB8">
        <f t="shared" si="8"/>
        <v>1.4881378942351713</v>
      </c>
      <c r="AD8">
        <f t="shared" si="10"/>
        <v>5</v>
      </c>
      <c r="AE8">
        <f t="shared" si="11"/>
        <v>8.1353263117657075</v>
      </c>
    </row>
    <row r="9" spans="1:31" ht="15" thickTop="1" x14ac:dyDescent="0.35">
      <c r="A9">
        <f t="shared" si="0"/>
        <v>6</v>
      </c>
      <c r="B9">
        <v>9.3448674266459744</v>
      </c>
      <c r="D9">
        <f t="shared" si="9"/>
        <v>6</v>
      </c>
      <c r="E9">
        <f t="shared" si="1"/>
        <v>-0.84397651457586964</v>
      </c>
      <c r="F9">
        <f t="shared" si="12"/>
        <v>-2.2235638919968235</v>
      </c>
      <c r="L9" s="45" t="s">
        <v>173</v>
      </c>
      <c r="M9" s="45" t="s">
        <v>174</v>
      </c>
      <c r="N9" s="45" t="s">
        <v>375</v>
      </c>
      <c r="V9">
        <f t="shared" si="2"/>
        <v>6</v>
      </c>
      <c r="W9">
        <f t="shared" si="3"/>
        <v>-0.84397651457586964</v>
      </c>
      <c r="X9">
        <f t="shared" si="4"/>
        <v>-2.2235638919968235</v>
      </c>
      <c r="Y9">
        <f t="shared" si="5"/>
        <v>1.3795873774209539</v>
      </c>
      <c r="Z9">
        <f t="shared" si="6"/>
        <v>1.1814764762495735</v>
      </c>
      <c r="AA9">
        <f t="shared" si="7"/>
        <v>-0.93606396460950236</v>
      </c>
      <c r="AB9">
        <f t="shared" si="8"/>
        <v>3.6952387194514102</v>
      </c>
      <c r="AD9">
        <f t="shared" si="10"/>
        <v>6</v>
      </c>
      <c r="AE9">
        <f t="shared" si="11"/>
        <v>9.3448674266459744</v>
      </c>
    </row>
    <row r="10" spans="1:31" x14ac:dyDescent="0.35">
      <c r="A10">
        <f t="shared" si="0"/>
        <v>7</v>
      </c>
      <c r="B10">
        <v>9.147650683887159</v>
      </c>
      <c r="D10">
        <f t="shared" si="9"/>
        <v>7</v>
      </c>
      <c r="E10">
        <f t="shared" si="1"/>
        <v>3.0960472957036256</v>
      </c>
      <c r="F10">
        <f t="shared" si="12"/>
        <v>0.38428829877164805</v>
      </c>
      <c r="I10" t="s">
        <v>361</v>
      </c>
      <c r="J10" s="151">
        <v>2</v>
      </c>
      <c r="L10" s="152" t="e">
        <f t="array" aca="1" ref="L10:N10" ca="1">MARoots(J5)</f>
        <v>#NAME?</v>
      </c>
      <c r="M10" s="152" t="e">
        <f ca="1"/>
        <v>#NAME?</v>
      </c>
      <c r="N10" s="152" t="e">
        <f ca="1"/>
        <v>#NAME?</v>
      </c>
      <c r="V10">
        <f t="shared" si="2"/>
        <v>7</v>
      </c>
      <c r="W10">
        <f t="shared" si="3"/>
        <v>3.0960472957036256</v>
      </c>
      <c r="X10">
        <f t="shared" si="4"/>
        <v>0.38428829877164805</v>
      </c>
      <c r="Y10">
        <f t="shared" si="5"/>
        <v>2.7117589969319775</v>
      </c>
      <c r="Z10">
        <f t="shared" si="6"/>
        <v>1.1814764762495735</v>
      </c>
      <c r="AA10">
        <f t="shared" si="7"/>
        <v>0.39610765490152122</v>
      </c>
      <c r="AB10">
        <f t="shared" si="8"/>
        <v>5.0274103389624338</v>
      </c>
      <c r="AD10">
        <f t="shared" si="10"/>
        <v>7</v>
      </c>
      <c r="AE10">
        <f t="shared" si="11"/>
        <v>9.147650683887159</v>
      </c>
    </row>
    <row r="11" spans="1:31" x14ac:dyDescent="0.35">
      <c r="A11">
        <f t="shared" si="0"/>
        <v>8</v>
      </c>
      <c r="B11">
        <v>8.1014932813029787</v>
      </c>
      <c r="D11">
        <f t="shared" si="9"/>
        <v>8</v>
      </c>
      <c r="E11">
        <f t="shared" si="1"/>
        <v>-1.1411842827892045</v>
      </c>
      <c r="F11">
        <f t="shared" si="12"/>
        <v>0.69567466186092575</v>
      </c>
      <c r="I11" t="s">
        <v>362</v>
      </c>
      <c r="J11" s="107">
        <v>1</v>
      </c>
      <c r="V11">
        <f t="shared" si="2"/>
        <v>8</v>
      </c>
      <c r="W11">
        <f t="shared" si="3"/>
        <v>-1.1411842827892045</v>
      </c>
      <c r="X11">
        <f t="shared" si="4"/>
        <v>0.69567466186092575</v>
      </c>
      <c r="Y11">
        <f t="shared" si="5"/>
        <v>-1.8368589446501302</v>
      </c>
      <c r="Z11">
        <f t="shared" si="6"/>
        <v>1.1814764762495735</v>
      </c>
      <c r="AA11">
        <f t="shared" si="7"/>
        <v>-4.1525102866805863</v>
      </c>
      <c r="AB11">
        <f t="shared" si="8"/>
        <v>0.47879239738032608</v>
      </c>
      <c r="AD11">
        <f t="shared" si="10"/>
        <v>8</v>
      </c>
      <c r="AE11">
        <f t="shared" si="11"/>
        <v>8.1014932813029787</v>
      </c>
    </row>
    <row r="12" spans="1:31" x14ac:dyDescent="0.35">
      <c r="A12">
        <f t="shared" si="0"/>
        <v>9</v>
      </c>
      <c r="B12">
        <v>10.146419029172929</v>
      </c>
      <c r="D12">
        <f t="shared" si="9"/>
        <v>9</v>
      </c>
      <c r="E12">
        <f t="shared" si="1"/>
        <v>-1.8164314434029478</v>
      </c>
      <c r="F12">
        <f t="shared" si="12"/>
        <v>-1.3013294918195735</v>
      </c>
      <c r="I12" t="s">
        <v>363</v>
      </c>
      <c r="J12" s="107">
        <v>2</v>
      </c>
      <c r="L12" t="s">
        <v>377</v>
      </c>
      <c r="V12">
        <f t="shared" si="2"/>
        <v>9</v>
      </c>
      <c r="W12">
        <f t="shared" si="3"/>
        <v>-1.8164314434029478</v>
      </c>
      <c r="X12">
        <f t="shared" si="4"/>
        <v>-1.3013294918195735</v>
      </c>
      <c r="Y12">
        <f t="shared" si="5"/>
        <v>-0.51510195158337435</v>
      </c>
      <c r="Z12">
        <f t="shared" si="6"/>
        <v>1.1814764762495735</v>
      </c>
      <c r="AA12">
        <f t="shared" si="7"/>
        <v>-2.8307532936138307</v>
      </c>
      <c r="AB12">
        <f t="shared" si="8"/>
        <v>1.800549390447082</v>
      </c>
      <c r="AD12">
        <f t="shared" si="10"/>
        <v>9</v>
      </c>
      <c r="AE12">
        <f t="shared" si="11"/>
        <v>10.146419029172929</v>
      </c>
    </row>
    <row r="13" spans="1:31" ht="15" thickBot="1" x14ac:dyDescent="0.4">
      <c r="A13">
        <f t="shared" si="0"/>
        <v>10</v>
      </c>
      <c r="B13">
        <v>11.045196349004179</v>
      </c>
      <c r="D13">
        <f t="shared" si="9"/>
        <v>10</v>
      </c>
      <c r="E13">
        <f t="shared" si="1"/>
        <v>0.97860657833975029</v>
      </c>
      <c r="F13">
        <f t="shared" si="12"/>
        <v>-1.3419368026375915</v>
      </c>
      <c r="I13" t="s">
        <v>364</v>
      </c>
      <c r="J13" s="107">
        <f>AVERAGE(F6:F106)</f>
        <v>-3.5415715727017884E-2</v>
      </c>
      <c r="V13">
        <f t="shared" si="2"/>
        <v>10</v>
      </c>
      <c r="W13">
        <f t="shared" si="3"/>
        <v>0.97860657833975029</v>
      </c>
      <c r="X13">
        <f t="shared" si="4"/>
        <v>-1.3419368026375915</v>
      </c>
      <c r="Y13">
        <f t="shared" si="5"/>
        <v>2.3205433809773419</v>
      </c>
      <c r="Z13">
        <f t="shared" si="6"/>
        <v>1.1814764762495735</v>
      </c>
      <c r="AA13">
        <f t="shared" si="7"/>
        <v>4.8920389468856129E-3</v>
      </c>
      <c r="AB13">
        <f t="shared" si="8"/>
        <v>4.6361947230077982</v>
      </c>
      <c r="AD13">
        <f t="shared" si="10"/>
        <v>10</v>
      </c>
      <c r="AE13">
        <f t="shared" si="11"/>
        <v>11.045196349004179</v>
      </c>
    </row>
    <row r="14" spans="1:31" ht="15" thickTop="1" x14ac:dyDescent="0.35">
      <c r="A14">
        <f t="shared" si="0"/>
        <v>11</v>
      </c>
      <c r="B14">
        <v>10.122578080182986</v>
      </c>
      <c r="D14">
        <f t="shared" si="9"/>
        <v>11</v>
      </c>
      <c r="E14">
        <f t="shared" si="1"/>
        <v>0.60164753742119703</v>
      </c>
      <c r="F14">
        <f t="shared" si="12"/>
        <v>-0.40772552657784034</v>
      </c>
      <c r="I14" t="s">
        <v>365</v>
      </c>
      <c r="J14" s="107">
        <f>STDEV(F6:F106)</f>
        <v>1.1868355888330779</v>
      </c>
      <c r="L14" s="45" t="s">
        <v>356</v>
      </c>
      <c r="M14" s="45" t="s">
        <v>378</v>
      </c>
      <c r="V14">
        <f t="shared" si="2"/>
        <v>11</v>
      </c>
      <c r="W14">
        <f t="shared" si="3"/>
        <v>0.60164753742119703</v>
      </c>
      <c r="X14">
        <f t="shared" si="4"/>
        <v>-0.40772552657784034</v>
      </c>
      <c r="Y14">
        <f t="shared" si="5"/>
        <v>1.0093730639990373</v>
      </c>
      <c r="Z14">
        <f t="shared" si="6"/>
        <v>1.1814764762495735</v>
      </c>
      <c r="AA14">
        <f t="shared" si="7"/>
        <v>-1.306278278031419</v>
      </c>
      <c r="AB14">
        <f t="shared" si="8"/>
        <v>3.3250244060294936</v>
      </c>
      <c r="AD14">
        <f t="shared" si="10"/>
        <v>11</v>
      </c>
      <c r="AE14">
        <f t="shared" si="11"/>
        <v>10.122578080182986</v>
      </c>
    </row>
    <row r="15" spans="1:31" x14ac:dyDescent="0.35">
      <c r="A15">
        <f t="shared" si="0"/>
        <v>12</v>
      </c>
      <c r="B15">
        <v>10.173602244452049</v>
      </c>
      <c r="D15">
        <f t="shared" si="9"/>
        <v>12</v>
      </c>
      <c r="E15">
        <f t="shared" si="1"/>
        <v>-1.3799899625101251</v>
      </c>
      <c r="F15">
        <f t="shared" si="12"/>
        <v>-1.3011714113291268</v>
      </c>
      <c r="I15" t="s">
        <v>366</v>
      </c>
      <c r="J15" s="107">
        <f>SQRT(J8/J18)</f>
        <v>1.1814764762495735</v>
      </c>
      <c r="L15" s="59">
        <v>0</v>
      </c>
      <c r="M15" s="59" t="e">
        <f t="array" aca="1" ref="M15:M19" ca="1">PSICoeff(I4:I5,J5)</f>
        <v>#NAME?</v>
      </c>
      <c r="V15">
        <f t="shared" si="2"/>
        <v>12</v>
      </c>
      <c r="W15">
        <f t="shared" si="3"/>
        <v>-1.3799899625101251</v>
      </c>
      <c r="X15">
        <f t="shared" si="4"/>
        <v>-1.3011714113291268</v>
      </c>
      <c r="Y15">
        <f t="shared" si="5"/>
        <v>-7.8818551180998231E-2</v>
      </c>
      <c r="Z15">
        <f t="shared" si="6"/>
        <v>1.1814764762495735</v>
      </c>
      <c r="AA15">
        <f t="shared" si="7"/>
        <v>-2.3944698932114545</v>
      </c>
      <c r="AB15">
        <f t="shared" si="8"/>
        <v>2.2368327908494581</v>
      </c>
      <c r="AD15">
        <f t="shared" si="10"/>
        <v>12</v>
      </c>
      <c r="AE15">
        <f t="shared" si="11"/>
        <v>10.173602244452049</v>
      </c>
    </row>
    <row r="16" spans="1:31" x14ac:dyDescent="0.35">
      <c r="A16">
        <f t="shared" si="0"/>
        <v>13</v>
      </c>
      <c r="B16">
        <v>10.821309800892813</v>
      </c>
      <c r="D16">
        <f t="shared" si="9"/>
        <v>13</v>
      </c>
      <c r="E16">
        <f t="shared" si="1"/>
        <v>1.0042015025498721</v>
      </c>
      <c r="F16">
        <f t="shared" si="12"/>
        <v>-0.83059129745786753</v>
      </c>
      <c r="I16" t="s">
        <v>367</v>
      </c>
      <c r="J16" s="107">
        <f>AVERAGE(E6:E106)</f>
        <v>4.7722338769122666E-3</v>
      </c>
      <c r="L16" s="13">
        <f>L15+1</f>
        <v>1</v>
      </c>
      <c r="M16" s="13" t="e">
        <f ca="1"/>
        <v>#NAME?</v>
      </c>
      <c r="V16">
        <f t="shared" si="2"/>
        <v>13</v>
      </c>
      <c r="W16">
        <f t="shared" si="3"/>
        <v>1.0042015025498721</v>
      </c>
      <c r="X16">
        <f t="shared" si="4"/>
        <v>-0.83059129745786753</v>
      </c>
      <c r="Y16">
        <f t="shared" si="5"/>
        <v>1.8347928000077396</v>
      </c>
      <c r="Z16">
        <f t="shared" si="6"/>
        <v>1.1814764762495735</v>
      </c>
      <c r="AA16">
        <f t="shared" si="7"/>
        <v>-0.48085854202271672</v>
      </c>
      <c r="AB16">
        <f t="shared" si="8"/>
        <v>4.1504441420381957</v>
      </c>
      <c r="AD16">
        <f t="shared" si="10"/>
        <v>13</v>
      </c>
      <c r="AE16">
        <f t="shared" si="11"/>
        <v>10.821309800892813</v>
      </c>
    </row>
    <row r="17" spans="1:31" x14ac:dyDescent="0.35">
      <c r="A17">
        <f t="shared" si="0"/>
        <v>14</v>
      </c>
      <c r="B17">
        <v>10.084063249573957</v>
      </c>
      <c r="D17">
        <f t="shared" si="9"/>
        <v>14</v>
      </c>
      <c r="E17">
        <f t="shared" si="1"/>
        <v>-0.91087777698490779</v>
      </c>
      <c r="F17">
        <f t="shared" si="12"/>
        <v>-1.3670355402959258</v>
      </c>
      <c r="I17" t="s">
        <v>368</v>
      </c>
      <c r="J17" s="107">
        <f>STDEV(E6:E106)</f>
        <v>2.1574828100044421</v>
      </c>
      <c r="L17" s="13">
        <f>L16+1</f>
        <v>2</v>
      </c>
      <c r="M17" s="13" t="e">
        <f ca="1"/>
        <v>#NAME?</v>
      </c>
      <c r="V17">
        <f t="shared" si="2"/>
        <v>14</v>
      </c>
      <c r="W17">
        <f t="shared" si="3"/>
        <v>-0.91087777698490779</v>
      </c>
      <c r="X17">
        <f t="shared" si="4"/>
        <v>-1.3670355402959258</v>
      </c>
      <c r="Y17">
        <f t="shared" si="5"/>
        <v>0.45615776331101798</v>
      </c>
      <c r="Z17">
        <f t="shared" si="6"/>
        <v>1.1814764762495735</v>
      </c>
      <c r="AA17">
        <f t="shared" si="7"/>
        <v>-1.8594935787194382</v>
      </c>
      <c r="AB17">
        <f t="shared" si="8"/>
        <v>2.7718091053414744</v>
      </c>
      <c r="AD17">
        <f t="shared" si="10"/>
        <v>14</v>
      </c>
      <c r="AE17">
        <f t="shared" si="11"/>
        <v>10.084063249573957</v>
      </c>
    </row>
    <row r="18" spans="1:31" x14ac:dyDescent="0.35">
      <c r="A18">
        <f t="shared" si="0"/>
        <v>15</v>
      </c>
      <c r="B18">
        <v>10.346054055555477</v>
      </c>
      <c r="D18">
        <f t="shared" si="9"/>
        <v>15</v>
      </c>
      <c r="E18">
        <f t="shared" si="1"/>
        <v>2.1721870928256504</v>
      </c>
      <c r="F18">
        <f t="shared" si="12"/>
        <v>0.5793556244089455</v>
      </c>
      <c r="I18" t="s">
        <v>369</v>
      </c>
      <c r="J18" s="108">
        <f>COUNT(E6:E106)</f>
        <v>101</v>
      </c>
      <c r="L18" s="13">
        <f>L17+1</f>
        <v>3</v>
      </c>
      <c r="M18" s="13" t="e">
        <f ca="1"/>
        <v>#NAME?</v>
      </c>
      <c r="V18">
        <f t="shared" si="2"/>
        <v>15</v>
      </c>
      <c r="W18">
        <f t="shared" si="3"/>
        <v>2.1721870928256504</v>
      </c>
      <c r="X18">
        <f t="shared" si="4"/>
        <v>0.5793556244089455</v>
      </c>
      <c r="Y18">
        <f t="shared" si="5"/>
        <v>1.5928314684167049</v>
      </c>
      <c r="Z18">
        <f t="shared" si="6"/>
        <v>1.1814764762495735</v>
      </c>
      <c r="AA18">
        <f t="shared" si="7"/>
        <v>-0.72281987361375144</v>
      </c>
      <c r="AB18">
        <f t="shared" si="8"/>
        <v>3.9084828104471612</v>
      </c>
      <c r="AD18">
        <f t="shared" si="10"/>
        <v>15</v>
      </c>
      <c r="AE18">
        <f t="shared" si="11"/>
        <v>10.346054055555477</v>
      </c>
    </row>
    <row r="19" spans="1:31" x14ac:dyDescent="0.35">
      <c r="A19">
        <f t="shared" si="0"/>
        <v>16</v>
      </c>
      <c r="B19">
        <v>9.6922029393025948</v>
      </c>
      <c r="D19">
        <f t="shared" si="9"/>
        <v>16</v>
      </c>
      <c r="E19">
        <f t="shared" si="1"/>
        <v>-6.1866040184799777E-2</v>
      </c>
      <c r="F19">
        <f t="shared" si="12"/>
        <v>1.4671836998795054</v>
      </c>
      <c r="L19" s="4">
        <f>L18+1</f>
        <v>4</v>
      </c>
      <c r="M19" s="4" t="e">
        <f ca="1"/>
        <v>#NAME?</v>
      </c>
      <c r="V19">
        <f t="shared" si="2"/>
        <v>16</v>
      </c>
      <c r="W19">
        <f t="shared" si="3"/>
        <v>-6.1866040184799777E-2</v>
      </c>
      <c r="X19">
        <f t="shared" si="4"/>
        <v>1.4671836998795054</v>
      </c>
      <c r="Y19">
        <f t="shared" si="5"/>
        <v>-1.5290497400643051</v>
      </c>
      <c r="Z19">
        <f t="shared" si="6"/>
        <v>1.1814764762495735</v>
      </c>
      <c r="AA19">
        <f t="shared" si="7"/>
        <v>-3.8447010820947614</v>
      </c>
      <c r="AB19">
        <f t="shared" si="8"/>
        <v>0.78660160196615125</v>
      </c>
      <c r="AD19">
        <f t="shared" si="10"/>
        <v>16</v>
      </c>
      <c r="AE19">
        <f t="shared" si="11"/>
        <v>9.6922029393025948</v>
      </c>
    </row>
    <row r="20" spans="1:31" x14ac:dyDescent="0.35">
      <c r="A20">
        <f t="shared" si="0"/>
        <v>17</v>
      </c>
      <c r="B20">
        <v>11.205574770625867</v>
      </c>
      <c r="D20">
        <f t="shared" si="9"/>
        <v>17</v>
      </c>
      <c r="E20">
        <f t="shared" si="1"/>
        <v>-0.68736474851892926</v>
      </c>
      <c r="F20">
        <f t="shared" si="12"/>
        <v>0.96665410780297623</v>
      </c>
      <c r="I20" t="s">
        <v>370</v>
      </c>
      <c r="J20" s="151">
        <f>-(J23-2*(J10+J11+2))/2</f>
        <v>-160.15604749847765</v>
      </c>
      <c r="V20">
        <f t="shared" si="2"/>
        <v>17</v>
      </c>
      <c r="W20">
        <f t="shared" si="3"/>
        <v>-0.68736474851892926</v>
      </c>
      <c r="X20">
        <f t="shared" si="4"/>
        <v>0.96665410780297623</v>
      </c>
      <c r="Y20">
        <f t="shared" si="5"/>
        <v>-1.6540188563219056</v>
      </c>
      <c r="Z20">
        <f t="shared" si="6"/>
        <v>1.1814764762495735</v>
      </c>
      <c r="AA20">
        <f t="shared" si="7"/>
        <v>-3.9696701983523619</v>
      </c>
      <c r="AB20">
        <f t="shared" si="8"/>
        <v>0.66163248570855071</v>
      </c>
      <c r="AD20">
        <f t="shared" si="10"/>
        <v>17</v>
      </c>
      <c r="AE20">
        <f t="shared" si="11"/>
        <v>11.205574770625867</v>
      </c>
    </row>
    <row r="21" spans="1:31" x14ac:dyDescent="0.35">
      <c r="A21">
        <f t="shared" si="0"/>
        <v>18</v>
      </c>
      <c r="B21">
        <v>12.652116416514845</v>
      </c>
      <c r="D21">
        <f t="shared" si="9"/>
        <v>18</v>
      </c>
      <c r="E21">
        <f t="shared" si="1"/>
        <v>-1.9243598453224813</v>
      </c>
      <c r="F21">
        <f t="shared" si="12"/>
        <v>-1.3920249929460189</v>
      </c>
      <c r="I21" t="s">
        <v>145</v>
      </c>
      <c r="J21" s="107">
        <f>J18*LN(J8/J18)+2*(J10+J11+2)</f>
        <v>43.686511289611424</v>
      </c>
      <c r="V21">
        <f t="shared" si="2"/>
        <v>18</v>
      </c>
      <c r="W21">
        <f t="shared" si="3"/>
        <v>-1.9243598453224813</v>
      </c>
      <c r="X21">
        <f t="shared" si="4"/>
        <v>-1.3920249929460189</v>
      </c>
      <c r="Y21">
        <f t="shared" si="5"/>
        <v>-0.53233485237646239</v>
      </c>
      <c r="Z21">
        <f t="shared" si="6"/>
        <v>1.1814764762495735</v>
      </c>
      <c r="AA21">
        <f t="shared" si="7"/>
        <v>-2.8479861944069187</v>
      </c>
      <c r="AB21">
        <f t="shared" si="8"/>
        <v>1.7833164896539939</v>
      </c>
      <c r="AD21">
        <f t="shared" si="10"/>
        <v>18</v>
      </c>
      <c r="AE21">
        <f t="shared" si="11"/>
        <v>12.652116416514845</v>
      </c>
    </row>
    <row r="22" spans="1:31" x14ac:dyDescent="0.35">
      <c r="A22">
        <f t="shared" si="0"/>
        <v>19</v>
      </c>
      <c r="B22">
        <v>13.406329168635398</v>
      </c>
      <c r="D22">
        <f t="shared" si="9"/>
        <v>19</v>
      </c>
      <c r="E22">
        <f t="shared" si="1"/>
        <v>1.0658319094761808</v>
      </c>
      <c r="F22">
        <f t="shared" si="12"/>
        <v>-1.3274113946061707</v>
      </c>
      <c r="I22" t="s">
        <v>371</v>
      </c>
      <c r="J22" s="107">
        <f>J18*LN(J8/J18)+LN(J18)*(J10+J11+2)</f>
        <v>56.762113873817725</v>
      </c>
      <c r="V22">
        <f t="shared" si="2"/>
        <v>19</v>
      </c>
      <c r="W22">
        <f t="shared" si="3"/>
        <v>1.0658319094761808</v>
      </c>
      <c r="X22">
        <f t="shared" si="4"/>
        <v>-1.3274113946061707</v>
      </c>
      <c r="Y22">
        <f t="shared" si="5"/>
        <v>2.3932433040823513</v>
      </c>
      <c r="Z22">
        <f t="shared" si="6"/>
        <v>1.1814764762495735</v>
      </c>
      <c r="AA22">
        <f t="shared" si="7"/>
        <v>7.7591962051895003E-2</v>
      </c>
      <c r="AB22">
        <f t="shared" si="8"/>
        <v>4.7088946461128076</v>
      </c>
      <c r="AD22">
        <f t="shared" si="10"/>
        <v>19</v>
      </c>
      <c r="AE22">
        <f t="shared" si="11"/>
        <v>13.406329168635398</v>
      </c>
    </row>
    <row r="23" spans="1:31" x14ac:dyDescent="0.35">
      <c r="A23">
        <f t="shared" si="0"/>
        <v>20</v>
      </c>
      <c r="B23">
        <v>12.231217930183975</v>
      </c>
      <c r="D23">
        <f t="shared" si="9"/>
        <v>20</v>
      </c>
      <c r="E23">
        <f t="shared" si="1"/>
        <v>-1.5378779421240942</v>
      </c>
      <c r="F23">
        <f t="shared" si="12"/>
        <v>-2.5045844960905539</v>
      </c>
      <c r="I23" t="s">
        <v>372</v>
      </c>
      <c r="J23" s="107">
        <f>J18*(1+LN(2*PI()))+J21</f>
        <v>330.3120949969553</v>
      </c>
      <c r="V23">
        <f t="shared" si="2"/>
        <v>20</v>
      </c>
      <c r="W23">
        <f t="shared" si="3"/>
        <v>-1.5378779421240942</v>
      </c>
      <c r="X23">
        <f t="shared" si="4"/>
        <v>-2.5045844960905539</v>
      </c>
      <c r="Y23">
        <f t="shared" si="5"/>
        <v>0.96670655396645966</v>
      </c>
      <c r="Z23">
        <f t="shared" si="6"/>
        <v>1.1814764762495735</v>
      </c>
      <c r="AA23">
        <f t="shared" si="7"/>
        <v>-1.3489447880639966</v>
      </c>
      <c r="AB23">
        <f t="shared" si="8"/>
        <v>3.282357895996916</v>
      </c>
      <c r="AD23">
        <f t="shared" si="10"/>
        <v>20</v>
      </c>
      <c r="AE23">
        <f t="shared" si="11"/>
        <v>12.231217930183975</v>
      </c>
    </row>
    <row r="24" spans="1:31" x14ac:dyDescent="0.35">
      <c r="A24">
        <f t="shared" si="0"/>
        <v>21</v>
      </c>
      <c r="B24">
        <v>12.116974455959237</v>
      </c>
      <c r="D24">
        <f t="shared" si="9"/>
        <v>21</v>
      </c>
      <c r="E24">
        <f t="shared" si="1"/>
        <v>0.64861848356813911</v>
      </c>
      <c r="F24">
        <f t="shared" si="12"/>
        <v>-2.3168916459946645</v>
      </c>
      <c r="I24" t="s">
        <v>373</v>
      </c>
      <c r="J24" s="108">
        <f>J18*(1+LN(2*PI()))+J22</f>
        <v>343.3876975811616</v>
      </c>
      <c r="V24">
        <f t="shared" si="2"/>
        <v>21</v>
      </c>
      <c r="W24">
        <f t="shared" si="3"/>
        <v>0.64861848356813911</v>
      </c>
      <c r="X24">
        <f t="shared" si="4"/>
        <v>-2.3168916459946645</v>
      </c>
      <c r="Y24">
        <f t="shared" si="5"/>
        <v>2.9655101295628037</v>
      </c>
      <c r="Z24">
        <f t="shared" si="6"/>
        <v>1.1814764762495735</v>
      </c>
      <c r="AA24">
        <f t="shared" si="7"/>
        <v>0.64985878753234738</v>
      </c>
      <c r="AB24">
        <f t="shared" si="8"/>
        <v>5.2811614715932595</v>
      </c>
      <c r="AD24">
        <f t="shared" si="10"/>
        <v>21</v>
      </c>
      <c r="AE24">
        <f t="shared" si="11"/>
        <v>12.116974455959237</v>
      </c>
    </row>
    <row r="25" spans="1:31" x14ac:dyDescent="0.35">
      <c r="A25">
        <f t="shared" si="0"/>
        <v>22</v>
      </c>
      <c r="B25">
        <v>10.45988889436091</v>
      </c>
      <c r="D25">
        <f t="shared" si="9"/>
        <v>22</v>
      </c>
      <c r="E25">
        <f t="shared" si="1"/>
        <v>2.7529681322422732</v>
      </c>
      <c r="F25">
        <f t="shared" si="12"/>
        <v>0.70824404760052229</v>
      </c>
      <c r="V25">
        <f t="shared" si="2"/>
        <v>22</v>
      </c>
      <c r="W25">
        <f t="shared" si="3"/>
        <v>2.7529681322422732</v>
      </c>
      <c r="X25">
        <f t="shared" si="4"/>
        <v>0.70824404760052229</v>
      </c>
      <c r="Y25">
        <f t="shared" si="5"/>
        <v>2.0447240846417509</v>
      </c>
      <c r="Z25">
        <f t="shared" si="6"/>
        <v>1.1814764762495735</v>
      </c>
      <c r="AA25">
        <f t="shared" si="7"/>
        <v>-0.27092725738870538</v>
      </c>
      <c r="AB25">
        <f t="shared" si="8"/>
        <v>4.3603754266722072</v>
      </c>
      <c r="AD25">
        <f t="shared" si="10"/>
        <v>22</v>
      </c>
      <c r="AE25">
        <f t="shared" si="11"/>
        <v>10.45988889436091</v>
      </c>
    </row>
    <row r="26" spans="1:31" x14ac:dyDescent="0.35">
      <c r="A26">
        <f t="shared" si="0"/>
        <v>23</v>
      </c>
      <c r="B26">
        <v>9.4464576710812267</v>
      </c>
      <c r="D26">
        <f t="shared" si="9"/>
        <v>23</v>
      </c>
      <c r="E26">
        <f t="shared" si="1"/>
        <v>-5.3252788369122452</v>
      </c>
      <c r="F26">
        <f t="shared" si="12"/>
        <v>-3.1433243344683497</v>
      </c>
      <c r="I26" t="s">
        <v>360</v>
      </c>
      <c r="J26" s="153" t="s">
        <v>304</v>
      </c>
      <c r="V26">
        <f t="shared" si="2"/>
        <v>23</v>
      </c>
      <c r="W26">
        <f t="shared" si="3"/>
        <v>-5.3252788369122452</v>
      </c>
      <c r="X26">
        <f t="shared" si="4"/>
        <v>-3.1433243344683497</v>
      </c>
      <c r="Y26">
        <f t="shared" si="5"/>
        <v>-2.1819545024438955</v>
      </c>
      <c r="Z26">
        <f t="shared" si="6"/>
        <v>1.1814764762495735</v>
      </c>
      <c r="AA26">
        <f t="shared" si="7"/>
        <v>-4.4976058444743519</v>
      </c>
      <c r="AB26">
        <f t="shared" si="8"/>
        <v>0.13369683958656076</v>
      </c>
      <c r="AD26">
        <f t="shared" si="10"/>
        <v>23</v>
      </c>
      <c r="AE26">
        <f t="shared" si="11"/>
        <v>9.4464576710812267</v>
      </c>
    </row>
    <row r="27" spans="1:31" x14ac:dyDescent="0.35">
      <c r="A27">
        <f t="shared" si="0"/>
        <v>24</v>
      </c>
      <c r="B27">
        <v>11.181030434794321</v>
      </c>
      <c r="D27">
        <f t="shared" si="9"/>
        <v>24</v>
      </c>
      <c r="E27">
        <f t="shared" si="1"/>
        <v>6.9938060087641336</v>
      </c>
      <c r="F27">
        <f t="shared" si="12"/>
        <v>1.7220086715403418</v>
      </c>
      <c r="V27">
        <f t="shared" si="2"/>
        <v>24</v>
      </c>
      <c r="W27">
        <f t="shared" si="3"/>
        <v>6.9938060087641336</v>
      </c>
      <c r="X27">
        <f t="shared" si="4"/>
        <v>1.7220086715403418</v>
      </c>
      <c r="Y27">
        <f t="shared" si="5"/>
        <v>5.2717973372237914</v>
      </c>
      <c r="Z27">
        <f t="shared" si="6"/>
        <v>1.1814764762495735</v>
      </c>
      <c r="AA27">
        <f t="shared" si="7"/>
        <v>2.9561459951933351</v>
      </c>
      <c r="AB27">
        <f t="shared" si="8"/>
        <v>7.5874486792542477</v>
      </c>
      <c r="AD27">
        <f t="shared" si="10"/>
        <v>24</v>
      </c>
      <c r="AE27">
        <f t="shared" si="11"/>
        <v>11.181030434794321</v>
      </c>
    </row>
    <row r="28" spans="1:31" x14ac:dyDescent="0.35">
      <c r="A28">
        <f t="shared" si="0"/>
        <v>25</v>
      </c>
      <c r="B28">
        <v>7.5853602163456753</v>
      </c>
      <c r="D28">
        <f t="shared" si="9"/>
        <v>25</v>
      </c>
      <c r="E28">
        <f t="shared" si="1"/>
        <v>-3.8165141526024282</v>
      </c>
      <c r="F28">
        <f t="shared" si="12"/>
        <v>0.61747043317425487</v>
      </c>
      <c r="V28">
        <f t="shared" si="2"/>
        <v>25</v>
      </c>
      <c r="W28">
        <f t="shared" si="3"/>
        <v>-3.8165141526024282</v>
      </c>
      <c r="X28">
        <f t="shared" si="4"/>
        <v>0.61747043317425487</v>
      </c>
      <c r="Y28">
        <f t="shared" si="5"/>
        <v>-4.4339845857766829</v>
      </c>
      <c r="Z28">
        <f t="shared" si="6"/>
        <v>1.1814764762495735</v>
      </c>
      <c r="AA28">
        <f t="shared" si="7"/>
        <v>-6.7496359278071392</v>
      </c>
      <c r="AB28">
        <f t="shared" si="8"/>
        <v>-2.1183332437462266</v>
      </c>
      <c r="AD28">
        <f t="shared" si="10"/>
        <v>25</v>
      </c>
      <c r="AE28">
        <f t="shared" si="11"/>
        <v>7.5853602163456753</v>
      </c>
    </row>
    <row r="29" spans="1:31" x14ac:dyDescent="0.35">
      <c r="A29">
        <f t="shared" si="0"/>
        <v>26</v>
      </c>
      <c r="B29">
        <v>10.978531861411668</v>
      </c>
      <c r="D29">
        <f t="shared" si="9"/>
        <v>26</v>
      </c>
      <c r="E29">
        <f t="shared" si="1"/>
        <v>1.1105070204546852</v>
      </c>
      <c r="F29">
        <f t="shared" si="12"/>
        <v>0.7455716223201595</v>
      </c>
      <c r="V29">
        <f t="shared" si="2"/>
        <v>26</v>
      </c>
      <c r="W29">
        <f t="shared" si="3"/>
        <v>1.1105070204546852</v>
      </c>
      <c r="X29">
        <f t="shared" si="4"/>
        <v>0.7455716223201595</v>
      </c>
      <c r="Y29">
        <f t="shared" si="5"/>
        <v>0.36493539813452569</v>
      </c>
      <c r="Z29">
        <f t="shared" si="6"/>
        <v>1.1814764762495735</v>
      </c>
      <c r="AA29">
        <f t="shared" si="7"/>
        <v>-1.9507159438959305</v>
      </c>
      <c r="AB29">
        <f t="shared" si="8"/>
        <v>2.6805867401649821</v>
      </c>
      <c r="AD29">
        <f t="shared" si="10"/>
        <v>26</v>
      </c>
      <c r="AE29">
        <f t="shared" si="11"/>
        <v>10.978531861411668</v>
      </c>
    </row>
    <row r="30" spans="1:31" x14ac:dyDescent="0.35">
      <c r="A30">
        <f t="shared" si="0"/>
        <v>27</v>
      </c>
      <c r="B30">
        <v>10.550225208625736</v>
      </c>
      <c r="D30">
        <f t="shared" si="9"/>
        <v>27</v>
      </c>
      <c r="E30">
        <f t="shared" si="1"/>
        <v>-2.8235621826830712</v>
      </c>
      <c r="F30">
        <f t="shared" si="12"/>
        <v>-2.1229207561489467</v>
      </c>
      <c r="V30">
        <f t="shared" si="2"/>
        <v>27</v>
      </c>
      <c r="W30">
        <f t="shared" si="3"/>
        <v>-2.8235621826830712</v>
      </c>
      <c r="X30">
        <f t="shared" si="4"/>
        <v>-2.1229207561489467</v>
      </c>
      <c r="Y30">
        <f t="shared" si="5"/>
        <v>-0.70064142653412453</v>
      </c>
      <c r="Z30">
        <f t="shared" si="6"/>
        <v>1.1814764762495735</v>
      </c>
      <c r="AA30">
        <f t="shared" si="7"/>
        <v>-3.0162927685645808</v>
      </c>
      <c r="AB30">
        <f t="shared" si="8"/>
        <v>1.6150099154963318</v>
      </c>
      <c r="AD30">
        <f t="shared" si="10"/>
        <v>27</v>
      </c>
      <c r="AE30">
        <f t="shared" si="11"/>
        <v>10.550225208625736</v>
      </c>
    </row>
    <row r="31" spans="1:31" x14ac:dyDescent="0.35">
      <c r="A31">
        <f t="shared" si="0"/>
        <v>28</v>
      </c>
      <c r="B31">
        <v>11.227461431044995</v>
      </c>
      <c r="D31">
        <f t="shared" si="9"/>
        <v>28</v>
      </c>
      <c r="E31">
        <f t="shared" si="1"/>
        <v>2.9895785761396532</v>
      </c>
      <c r="F31">
        <f t="shared" si="12"/>
        <v>-0.28142516765566583</v>
      </c>
      <c r="V31">
        <f t="shared" si="2"/>
        <v>28</v>
      </c>
      <c r="W31">
        <f t="shared" si="3"/>
        <v>2.9895785761396532</v>
      </c>
      <c r="X31">
        <f t="shared" si="4"/>
        <v>-0.28142516765566583</v>
      </c>
      <c r="Y31">
        <f t="shared" si="5"/>
        <v>3.271003743795319</v>
      </c>
      <c r="Z31">
        <f t="shared" si="6"/>
        <v>1.1814764762495735</v>
      </c>
      <c r="AA31">
        <f t="shared" si="7"/>
        <v>0.95535240176486269</v>
      </c>
      <c r="AB31">
        <f t="shared" si="8"/>
        <v>5.5866550858257753</v>
      </c>
      <c r="AD31">
        <f t="shared" si="10"/>
        <v>28</v>
      </c>
      <c r="AE31">
        <f t="shared" si="11"/>
        <v>11.227461431044995</v>
      </c>
    </row>
    <row r="32" spans="1:31" x14ac:dyDescent="0.35">
      <c r="A32">
        <f t="shared" si="0"/>
        <v>29</v>
      </c>
      <c r="B32">
        <v>9.0761713255316874</v>
      </c>
      <c r="D32">
        <f t="shared" si="9"/>
        <v>29</v>
      </c>
      <c r="E32">
        <f t="shared" si="1"/>
        <v>0.94577973994524622</v>
      </c>
      <c r="F32">
        <f t="shared" si="12"/>
        <v>1.8145065352788836</v>
      </c>
      <c r="V32">
        <f t="shared" si="2"/>
        <v>29</v>
      </c>
      <c r="W32">
        <f t="shared" si="3"/>
        <v>0.94577973994524622</v>
      </c>
      <c r="X32">
        <f t="shared" si="4"/>
        <v>1.8145065352788836</v>
      </c>
      <c r="Y32">
        <f t="shared" si="5"/>
        <v>-0.86872679533363739</v>
      </c>
      <c r="Z32">
        <f t="shared" si="6"/>
        <v>1.1814764762495735</v>
      </c>
      <c r="AA32">
        <f t="shared" si="7"/>
        <v>-3.1843781373640936</v>
      </c>
      <c r="AB32">
        <f t="shared" si="8"/>
        <v>1.446924546696819</v>
      </c>
      <c r="AD32">
        <f t="shared" si="10"/>
        <v>29</v>
      </c>
      <c r="AE32">
        <f t="shared" si="11"/>
        <v>9.0761713255316874</v>
      </c>
    </row>
    <row r="33" spans="1:31" x14ac:dyDescent="0.35">
      <c r="A33">
        <f t="shared" si="0"/>
        <v>30</v>
      </c>
      <c r="B33">
        <v>9.9094956509085375</v>
      </c>
      <c r="D33">
        <f t="shared" si="9"/>
        <v>30</v>
      </c>
      <c r="E33">
        <f t="shared" si="1"/>
        <v>-4.0636932367585885</v>
      </c>
      <c r="F33">
        <f t="shared" si="12"/>
        <v>-1.4429141356419151</v>
      </c>
      <c r="V33">
        <f t="shared" si="2"/>
        <v>30</v>
      </c>
      <c r="W33">
        <f t="shared" si="3"/>
        <v>-4.0636932367585885</v>
      </c>
      <c r="X33">
        <f t="shared" si="4"/>
        <v>-1.4429141356419151</v>
      </c>
      <c r="Y33">
        <f t="shared" si="5"/>
        <v>-2.6207791011166734</v>
      </c>
      <c r="Z33">
        <f t="shared" si="6"/>
        <v>1.1814764762495735</v>
      </c>
      <c r="AA33">
        <f t="shared" si="7"/>
        <v>-4.9364304431471293</v>
      </c>
      <c r="AB33">
        <f t="shared" si="8"/>
        <v>-0.30512775908621714</v>
      </c>
      <c r="AD33">
        <f t="shared" si="10"/>
        <v>30</v>
      </c>
      <c r="AE33">
        <f t="shared" si="11"/>
        <v>9.9094956509085375</v>
      </c>
    </row>
    <row r="34" spans="1:31" x14ac:dyDescent="0.35">
      <c r="A34">
        <f t="shared" si="0"/>
        <v>31</v>
      </c>
      <c r="B34">
        <v>11.683635570981139</v>
      </c>
      <c r="D34">
        <f t="shared" si="9"/>
        <v>31</v>
      </c>
      <c r="E34">
        <f t="shared" si="1"/>
        <v>4.1913308511028831</v>
      </c>
      <c r="F34">
        <f t="shared" si="12"/>
        <v>0.88444512196909009</v>
      </c>
      <c r="V34">
        <f t="shared" si="2"/>
        <v>31</v>
      </c>
      <c r="W34">
        <f t="shared" si="3"/>
        <v>4.1913308511028831</v>
      </c>
      <c r="X34">
        <f t="shared" si="4"/>
        <v>0.88444512196909009</v>
      </c>
      <c r="Y34">
        <f t="shared" si="5"/>
        <v>3.3068857291337928</v>
      </c>
      <c r="Z34">
        <f t="shared" si="6"/>
        <v>1.1814764762495735</v>
      </c>
      <c r="AA34">
        <f t="shared" si="7"/>
        <v>0.99123438710333645</v>
      </c>
      <c r="AB34">
        <f t="shared" si="8"/>
        <v>5.6225370711642491</v>
      </c>
      <c r="AD34">
        <f t="shared" si="10"/>
        <v>31</v>
      </c>
      <c r="AE34">
        <f t="shared" si="11"/>
        <v>11.683635570981139</v>
      </c>
    </row>
    <row r="35" spans="1:31" x14ac:dyDescent="0.35">
      <c r="A35">
        <f t="shared" si="0"/>
        <v>32</v>
      </c>
      <c r="B35">
        <v>9.3891181090456559</v>
      </c>
      <c r="D35">
        <f t="shared" si="9"/>
        <v>32</v>
      </c>
      <c r="E35">
        <f t="shared" si="1"/>
        <v>-4.0901523972946023</v>
      </c>
      <c r="F35">
        <f t="shared" si="12"/>
        <v>-1.6997344826322349</v>
      </c>
      <c r="V35">
        <f t="shared" si="2"/>
        <v>32</v>
      </c>
      <c r="W35">
        <f t="shared" si="3"/>
        <v>-4.0901523972946023</v>
      </c>
      <c r="X35">
        <f t="shared" si="4"/>
        <v>-1.6997344826322349</v>
      </c>
      <c r="Y35">
        <f t="shared" si="5"/>
        <v>-2.3904179146623674</v>
      </c>
      <c r="Z35">
        <f t="shared" si="6"/>
        <v>1.1814764762495735</v>
      </c>
      <c r="AA35">
        <f t="shared" si="7"/>
        <v>-4.7060692566928237</v>
      </c>
      <c r="AB35">
        <f t="shared" si="8"/>
        <v>-7.476657263191111E-2</v>
      </c>
      <c r="AD35">
        <f t="shared" si="10"/>
        <v>32</v>
      </c>
      <c r="AE35">
        <f t="shared" si="11"/>
        <v>9.3891181090456559</v>
      </c>
    </row>
    <row r="36" spans="1:31" x14ac:dyDescent="0.35">
      <c r="A36">
        <f t="shared" si="0"/>
        <v>33</v>
      </c>
      <c r="B36">
        <v>11.280967352963561</v>
      </c>
      <c r="D36">
        <f t="shared" si="9"/>
        <v>33</v>
      </c>
      <c r="E36">
        <f t="shared" si="1"/>
        <v>2.5523834692485092</v>
      </c>
      <c r="F36">
        <f t="shared" si="12"/>
        <v>-0.52393842232610677</v>
      </c>
      <c r="V36">
        <f t="shared" si="2"/>
        <v>33</v>
      </c>
      <c r="W36">
        <f t="shared" si="3"/>
        <v>2.5523834692485092</v>
      </c>
      <c r="X36">
        <f t="shared" si="4"/>
        <v>-0.52393842232610677</v>
      </c>
      <c r="Y36">
        <f t="shared" si="5"/>
        <v>3.076321891574616</v>
      </c>
      <c r="Z36">
        <f t="shared" si="6"/>
        <v>1.1814764762495735</v>
      </c>
      <c r="AA36">
        <f t="shared" si="7"/>
        <v>0.76067054954415969</v>
      </c>
      <c r="AB36">
        <f t="shared" si="8"/>
        <v>5.3919732336050723</v>
      </c>
      <c r="AD36">
        <f t="shared" si="10"/>
        <v>33</v>
      </c>
      <c r="AE36">
        <f t="shared" si="11"/>
        <v>11.280967352963561</v>
      </c>
    </row>
    <row r="37" spans="1:31" x14ac:dyDescent="0.35">
      <c r="A37">
        <f t="shared" si="0"/>
        <v>34</v>
      </c>
      <c r="B37">
        <v>9.0777000543373685</v>
      </c>
      <c r="D37">
        <f t="shared" si="9"/>
        <v>34</v>
      </c>
      <c r="E37">
        <f t="shared" si="1"/>
        <v>1.0076308068927062</v>
      </c>
      <c r="F37">
        <f t="shared" si="12"/>
        <v>1.2359343838269019</v>
      </c>
      <c r="V37">
        <f t="shared" si="2"/>
        <v>34</v>
      </c>
      <c r="W37">
        <f t="shared" si="3"/>
        <v>1.0076308068927062</v>
      </c>
      <c r="X37">
        <f t="shared" si="4"/>
        <v>1.2359343838269019</v>
      </c>
      <c r="Y37">
        <f t="shared" si="5"/>
        <v>-0.22830357693419567</v>
      </c>
      <c r="Z37">
        <f t="shared" si="6"/>
        <v>1.1814764762495735</v>
      </c>
      <c r="AA37">
        <f t="shared" si="7"/>
        <v>-2.5439549189646522</v>
      </c>
      <c r="AB37">
        <f t="shared" si="8"/>
        <v>2.0873477650962604</v>
      </c>
      <c r="AD37">
        <f t="shared" si="10"/>
        <v>34</v>
      </c>
      <c r="AE37">
        <f t="shared" si="11"/>
        <v>9.0777000543373685</v>
      </c>
    </row>
    <row r="38" spans="1:31" x14ac:dyDescent="0.35">
      <c r="A38">
        <f t="shared" si="0"/>
        <v>35</v>
      </c>
      <c r="B38">
        <v>9.4218520797101899</v>
      </c>
      <c r="D38">
        <f t="shared" si="9"/>
        <v>35</v>
      </c>
      <c r="E38">
        <f t="shared" si="1"/>
        <v>-2.0658388822721481</v>
      </c>
      <c r="F38">
        <f t="shared" si="12"/>
        <v>-1.5492392745811046E-2</v>
      </c>
      <c r="V38">
        <f t="shared" si="2"/>
        <v>35</v>
      </c>
      <c r="W38">
        <f t="shared" si="3"/>
        <v>-2.0658388822721481</v>
      </c>
      <c r="X38">
        <f t="shared" si="4"/>
        <v>-1.5492392745811046E-2</v>
      </c>
      <c r="Y38">
        <f t="shared" si="5"/>
        <v>-2.050346489526337</v>
      </c>
      <c r="Z38">
        <f t="shared" si="6"/>
        <v>1.1814764762495735</v>
      </c>
      <c r="AA38">
        <f t="shared" si="7"/>
        <v>-4.3659978315567933</v>
      </c>
      <c r="AB38">
        <f t="shared" si="8"/>
        <v>0.26530485250411928</v>
      </c>
      <c r="AD38">
        <f t="shared" si="10"/>
        <v>35</v>
      </c>
      <c r="AE38">
        <f t="shared" si="11"/>
        <v>9.4218520797101899</v>
      </c>
    </row>
    <row r="39" spans="1:31" x14ac:dyDescent="0.35">
      <c r="A39">
        <f t="shared" si="0"/>
        <v>36</v>
      </c>
      <c r="B39">
        <v>10.768670766726222</v>
      </c>
      <c r="D39">
        <f t="shared" si="9"/>
        <v>36</v>
      </c>
      <c r="E39">
        <f t="shared" si="1"/>
        <v>0.18690960040658836</v>
      </c>
      <c r="F39">
        <f t="shared" si="12"/>
        <v>-0.74880164811833483</v>
      </c>
      <c r="V39">
        <f t="shared" si="2"/>
        <v>36</v>
      </c>
      <c r="W39">
        <f t="shared" si="3"/>
        <v>0.18690960040658836</v>
      </c>
      <c r="X39">
        <f t="shared" si="4"/>
        <v>-0.74880164811833483</v>
      </c>
      <c r="Y39">
        <f t="shared" si="5"/>
        <v>0.93571124852492316</v>
      </c>
      <c r="Z39">
        <f t="shared" si="6"/>
        <v>1.1814764762495735</v>
      </c>
      <c r="AA39">
        <f t="shared" si="7"/>
        <v>-1.379940093505533</v>
      </c>
      <c r="AB39">
        <f t="shared" si="8"/>
        <v>3.2513625905553796</v>
      </c>
      <c r="AD39">
        <f t="shared" si="10"/>
        <v>36</v>
      </c>
      <c r="AE39">
        <f t="shared" si="11"/>
        <v>10.768670766726222</v>
      </c>
    </row>
    <row r="40" spans="1:31" x14ac:dyDescent="0.35">
      <c r="A40">
        <f t="shared" si="0"/>
        <v>37</v>
      </c>
      <c r="B40">
        <v>10.044686426220611</v>
      </c>
      <c r="D40">
        <f t="shared" si="9"/>
        <v>37</v>
      </c>
      <c r="E40">
        <f t="shared" si="1"/>
        <v>3.0609906349358091</v>
      </c>
      <c r="F40">
        <f t="shared" si="12"/>
        <v>2.1549716111843518</v>
      </c>
      <c r="V40">
        <f t="shared" si="2"/>
        <v>37</v>
      </c>
      <c r="W40">
        <f t="shared" si="3"/>
        <v>3.0609906349358091</v>
      </c>
      <c r="X40">
        <f t="shared" si="4"/>
        <v>2.1549716111843518</v>
      </c>
      <c r="Y40">
        <f t="shared" si="5"/>
        <v>0.90601902375145738</v>
      </c>
      <c r="Z40">
        <f t="shared" si="6"/>
        <v>1.1814764762495735</v>
      </c>
      <c r="AA40">
        <f t="shared" si="7"/>
        <v>-1.4096323182789989</v>
      </c>
      <c r="AB40">
        <f t="shared" si="8"/>
        <v>3.2216703657819137</v>
      </c>
      <c r="AD40">
        <f t="shared" si="10"/>
        <v>37</v>
      </c>
      <c r="AE40">
        <f t="shared" si="11"/>
        <v>10.044686426220611</v>
      </c>
    </row>
    <row r="41" spans="1:31" x14ac:dyDescent="0.35">
      <c r="A41">
        <f t="shared" si="0"/>
        <v>38</v>
      </c>
      <c r="B41">
        <v>9.5026475408720934</v>
      </c>
      <c r="D41">
        <f t="shared" si="9"/>
        <v>38</v>
      </c>
      <c r="E41">
        <f t="shared" si="1"/>
        <v>-4.9180761798346353</v>
      </c>
      <c r="F41">
        <f t="shared" si="12"/>
        <v>-1.301158897001502</v>
      </c>
      <c r="V41">
        <f t="shared" si="2"/>
        <v>38</v>
      </c>
      <c r="W41">
        <f t="shared" si="3"/>
        <v>-4.9180761798346353</v>
      </c>
      <c r="X41">
        <f t="shared" si="4"/>
        <v>-1.301158897001502</v>
      </c>
      <c r="Y41">
        <f t="shared" si="5"/>
        <v>-3.6169172828331333</v>
      </c>
      <c r="Z41">
        <f t="shared" si="6"/>
        <v>1.1814764762495735</v>
      </c>
      <c r="AA41">
        <f t="shared" si="7"/>
        <v>-5.93256862486359</v>
      </c>
      <c r="AB41">
        <f t="shared" si="8"/>
        <v>-1.301265940802677</v>
      </c>
      <c r="AD41">
        <f t="shared" si="10"/>
        <v>38</v>
      </c>
      <c r="AE41">
        <f t="shared" si="11"/>
        <v>9.5026475408720934</v>
      </c>
    </row>
    <row r="42" spans="1:31" x14ac:dyDescent="0.35">
      <c r="A42">
        <f t="shared" si="0"/>
        <v>39</v>
      </c>
      <c r="B42">
        <v>12.016635145209889</v>
      </c>
      <c r="D42">
        <f t="shared" si="9"/>
        <v>39</v>
      </c>
      <c r="E42">
        <f t="shared" si="1"/>
        <v>3.2852331481422947</v>
      </c>
      <c r="F42">
        <f t="shared" si="12"/>
        <v>-1.8315549956317012E-2</v>
      </c>
      <c r="V42">
        <f t="shared" si="2"/>
        <v>39</v>
      </c>
      <c r="W42">
        <f t="shared" si="3"/>
        <v>3.2852331481422947</v>
      </c>
      <c r="X42">
        <f t="shared" si="4"/>
        <v>-1.8315549956317012E-2</v>
      </c>
      <c r="Y42">
        <f t="shared" si="5"/>
        <v>3.303548698098612</v>
      </c>
      <c r="Z42">
        <f t="shared" si="6"/>
        <v>1.1814764762495735</v>
      </c>
      <c r="AA42">
        <f t="shared" si="7"/>
        <v>0.98789735606815565</v>
      </c>
      <c r="AB42">
        <f t="shared" si="8"/>
        <v>5.6192000401290683</v>
      </c>
      <c r="AD42">
        <f t="shared" si="10"/>
        <v>39</v>
      </c>
      <c r="AE42">
        <f t="shared" si="11"/>
        <v>12.016635145209889</v>
      </c>
    </row>
    <row r="43" spans="1:31" x14ac:dyDescent="0.35">
      <c r="A43">
        <f t="shared" si="0"/>
        <v>40</v>
      </c>
      <c r="B43">
        <v>9.6075824244635548</v>
      </c>
      <c r="D43">
        <f t="shared" si="9"/>
        <v>40</v>
      </c>
      <c r="E43">
        <f t="shared" si="1"/>
        <v>-1.2139048473888518</v>
      </c>
      <c r="F43">
        <f t="shared" si="12"/>
        <v>-0.25906442514449929</v>
      </c>
      <c r="V43">
        <f t="shared" si="2"/>
        <v>40</v>
      </c>
      <c r="W43">
        <f t="shared" si="3"/>
        <v>-1.2139048473888518</v>
      </c>
      <c r="X43">
        <f t="shared" si="4"/>
        <v>-0.25906442514449929</v>
      </c>
      <c r="Y43">
        <f t="shared" si="5"/>
        <v>-0.9548404222443525</v>
      </c>
      <c r="Z43">
        <f t="shared" si="6"/>
        <v>1.1814764762495735</v>
      </c>
      <c r="AA43">
        <f t="shared" si="7"/>
        <v>-3.2704917642748086</v>
      </c>
      <c r="AB43">
        <f t="shared" si="8"/>
        <v>1.3608109197861038</v>
      </c>
      <c r="AD43">
        <f t="shared" si="10"/>
        <v>40</v>
      </c>
      <c r="AE43">
        <f t="shared" si="11"/>
        <v>9.6075824244635548</v>
      </c>
    </row>
    <row r="44" spans="1:31" x14ac:dyDescent="0.35">
      <c r="A44">
        <f t="shared" si="0"/>
        <v>41</v>
      </c>
      <c r="B44">
        <v>10.47879870661002</v>
      </c>
      <c r="D44">
        <f t="shared" si="9"/>
        <v>41</v>
      </c>
      <c r="E44">
        <f t="shared" si="1"/>
        <v>-0.46827614728281486</v>
      </c>
      <c r="F44">
        <f t="shared" si="12"/>
        <v>-0.84963684520021932</v>
      </c>
      <c r="V44">
        <f t="shared" si="2"/>
        <v>41</v>
      </c>
      <c r="W44">
        <f t="shared" si="3"/>
        <v>-0.46827614728281486</v>
      </c>
      <c r="X44">
        <f t="shared" si="4"/>
        <v>-0.84963684520021932</v>
      </c>
      <c r="Y44">
        <f t="shared" si="5"/>
        <v>0.38136069791740446</v>
      </c>
      <c r="Z44">
        <f t="shared" si="6"/>
        <v>1.1814764762495735</v>
      </c>
      <c r="AA44">
        <f t="shared" si="7"/>
        <v>-1.9342906441130518</v>
      </c>
      <c r="AB44">
        <f t="shared" si="8"/>
        <v>2.697012039947861</v>
      </c>
      <c r="AD44">
        <f t="shared" si="10"/>
        <v>41</v>
      </c>
      <c r="AE44">
        <f t="shared" si="11"/>
        <v>10.47879870661002</v>
      </c>
    </row>
    <row r="45" spans="1:31" x14ac:dyDescent="0.35">
      <c r="A45">
        <f t="shared" si="0"/>
        <v>42</v>
      </c>
      <c r="B45">
        <v>10.131145996118137</v>
      </c>
      <c r="D45">
        <f t="shared" si="9"/>
        <v>42</v>
      </c>
      <c r="E45">
        <f t="shared" si="1"/>
        <v>1.4688416121596575</v>
      </c>
      <c r="F45">
        <f t="shared" si="12"/>
        <v>0.25615546439765691</v>
      </c>
      <c r="V45">
        <f t="shared" si="2"/>
        <v>42</v>
      </c>
      <c r="W45">
        <f t="shared" si="3"/>
        <v>1.4688416121596575</v>
      </c>
      <c r="X45">
        <f t="shared" si="4"/>
        <v>0.25615546439765691</v>
      </c>
      <c r="Y45">
        <f t="shared" si="5"/>
        <v>1.2126861477620006</v>
      </c>
      <c r="Z45">
        <f t="shared" si="6"/>
        <v>1.1814764762495735</v>
      </c>
      <c r="AA45">
        <f t="shared" si="7"/>
        <v>-1.1029651942684557</v>
      </c>
      <c r="AB45">
        <f t="shared" si="8"/>
        <v>3.5283374897924569</v>
      </c>
      <c r="AD45">
        <f t="shared" si="10"/>
        <v>42</v>
      </c>
      <c r="AE45">
        <f t="shared" si="11"/>
        <v>10.131145996118137</v>
      </c>
    </row>
    <row r="46" spans="1:31" x14ac:dyDescent="0.35">
      <c r="A46">
        <f t="shared" si="0"/>
        <v>43</v>
      </c>
      <c r="B46">
        <v>9.3102529930939451</v>
      </c>
      <c r="D46">
        <f t="shared" si="9"/>
        <v>43</v>
      </c>
      <c r="E46">
        <f t="shared" si="1"/>
        <v>-0.65917480158682917</v>
      </c>
      <c r="F46">
        <f t="shared" si="12"/>
        <v>0.27077175725450808</v>
      </c>
      <c r="V46">
        <f t="shared" si="2"/>
        <v>43</v>
      </c>
      <c r="W46">
        <f t="shared" si="3"/>
        <v>-0.65917480158682917</v>
      </c>
      <c r="X46">
        <f t="shared" si="4"/>
        <v>0.27077175725450808</v>
      </c>
      <c r="Y46">
        <f t="shared" si="5"/>
        <v>-0.92994655884133726</v>
      </c>
      <c r="Z46">
        <f t="shared" si="6"/>
        <v>1.1814764762495735</v>
      </c>
      <c r="AA46">
        <f t="shared" si="7"/>
        <v>-3.2455979008717937</v>
      </c>
      <c r="AB46">
        <f t="shared" si="8"/>
        <v>1.3857047831891189</v>
      </c>
      <c r="AD46">
        <f t="shared" si="10"/>
        <v>43</v>
      </c>
      <c r="AE46">
        <f t="shared" si="11"/>
        <v>9.3102529930939451</v>
      </c>
    </row>
    <row r="47" spans="1:31" x14ac:dyDescent="0.35">
      <c r="A47">
        <f t="shared" si="0"/>
        <v>44</v>
      </c>
      <c r="B47">
        <v>9.9532374569799149</v>
      </c>
      <c r="D47">
        <f t="shared" si="9"/>
        <v>44</v>
      </c>
      <c r="E47">
        <f t="shared" si="1"/>
        <v>1.7291376336589046</v>
      </c>
      <c r="F47">
        <f t="shared" si="12"/>
        <v>1.8573845991466795</v>
      </c>
      <c r="V47">
        <f t="shared" si="2"/>
        <v>44</v>
      </c>
      <c r="W47">
        <f t="shared" si="3"/>
        <v>1.7291376336589046</v>
      </c>
      <c r="X47">
        <f t="shared" si="4"/>
        <v>1.8573845991466795</v>
      </c>
      <c r="Y47">
        <f t="shared" si="5"/>
        <v>-0.12824696548777492</v>
      </c>
      <c r="Z47">
        <f t="shared" si="6"/>
        <v>1.1814764762495735</v>
      </c>
      <c r="AA47">
        <f t="shared" si="7"/>
        <v>-2.4438983075182312</v>
      </c>
      <c r="AB47">
        <f t="shared" si="8"/>
        <v>2.1874043765426814</v>
      </c>
      <c r="AD47">
        <f t="shared" si="10"/>
        <v>44</v>
      </c>
      <c r="AE47">
        <f t="shared" si="11"/>
        <v>9.9532374569799149</v>
      </c>
    </row>
    <row r="48" spans="1:31" x14ac:dyDescent="0.35">
      <c r="A48">
        <f t="shared" si="0"/>
        <v>45</v>
      </c>
      <c r="B48">
        <v>9.9320829740295604</v>
      </c>
      <c r="D48">
        <f t="shared" si="9"/>
        <v>45</v>
      </c>
      <c r="E48">
        <f t="shared" si="1"/>
        <v>-2.9049140172999834</v>
      </c>
      <c r="F48">
        <f t="shared" si="12"/>
        <v>-0.38093984503050837</v>
      </c>
      <c r="V48">
        <f t="shared" si="2"/>
        <v>45</v>
      </c>
      <c r="W48">
        <f t="shared" si="3"/>
        <v>-2.9049140172999834</v>
      </c>
      <c r="X48">
        <f t="shared" si="4"/>
        <v>-0.38093984503050837</v>
      </c>
      <c r="Y48">
        <f t="shared" si="5"/>
        <v>-2.5239741722694751</v>
      </c>
      <c r="Z48">
        <f t="shared" si="6"/>
        <v>1.1814764762495735</v>
      </c>
      <c r="AA48">
        <f t="shared" si="7"/>
        <v>-4.8396255142999314</v>
      </c>
      <c r="AB48">
        <f t="shared" si="8"/>
        <v>-0.20832283023901876</v>
      </c>
      <c r="AD48">
        <f t="shared" si="10"/>
        <v>45</v>
      </c>
      <c r="AE48">
        <f t="shared" si="11"/>
        <v>9.9320829740295604</v>
      </c>
    </row>
    <row r="49" spans="1:31" x14ac:dyDescent="0.35">
      <c r="A49">
        <f t="shared" si="0"/>
        <v>46</v>
      </c>
      <c r="B49">
        <v>11.635101979488615</v>
      </c>
      <c r="D49">
        <f t="shared" si="9"/>
        <v>46</v>
      </c>
      <c r="E49">
        <f t="shared" si="1"/>
        <v>0.47781116569148796</v>
      </c>
      <c r="F49">
        <f t="shared" si="12"/>
        <v>-1.1251365023686724</v>
      </c>
      <c r="V49">
        <f t="shared" si="2"/>
        <v>46</v>
      </c>
      <c r="W49">
        <f t="shared" si="3"/>
        <v>0.47781116569148796</v>
      </c>
      <c r="X49">
        <f t="shared" si="4"/>
        <v>-1.1251365023686724</v>
      </c>
      <c r="Y49">
        <f t="shared" si="5"/>
        <v>1.6029476680601604</v>
      </c>
      <c r="Z49">
        <f t="shared" si="6"/>
        <v>1.1814764762495735</v>
      </c>
      <c r="AA49">
        <f t="shared" si="7"/>
        <v>-0.71270367397029588</v>
      </c>
      <c r="AB49">
        <f t="shared" si="8"/>
        <v>3.9185990100906167</v>
      </c>
      <c r="AD49">
        <f t="shared" si="10"/>
        <v>46</v>
      </c>
      <c r="AE49">
        <f t="shared" si="11"/>
        <v>11.635101979488615</v>
      </c>
    </row>
    <row r="50" spans="1:31" x14ac:dyDescent="0.35">
      <c r="A50">
        <f t="shared" si="0"/>
        <v>47</v>
      </c>
      <c r="B50">
        <v>10.428242822398191</v>
      </c>
      <c r="D50">
        <f t="shared" si="9"/>
        <v>47</v>
      </c>
      <c r="E50">
        <f t="shared" si="1"/>
        <v>1.2137823485249246</v>
      </c>
      <c r="F50">
        <f t="shared" si="12"/>
        <v>-1.5818697397085302E-2</v>
      </c>
      <c r="V50">
        <f t="shared" si="2"/>
        <v>47</v>
      </c>
      <c r="W50">
        <f t="shared" si="3"/>
        <v>1.2137823485249246</v>
      </c>
      <c r="X50">
        <f t="shared" si="4"/>
        <v>-1.5818697397085302E-2</v>
      </c>
      <c r="Y50">
        <f t="shared" si="5"/>
        <v>1.2296010459220099</v>
      </c>
      <c r="Z50">
        <f t="shared" si="6"/>
        <v>1.1814764762495735</v>
      </c>
      <c r="AA50">
        <f t="shared" si="7"/>
        <v>-1.0860502961084464</v>
      </c>
      <c r="AB50">
        <f t="shared" si="8"/>
        <v>3.5452523879524662</v>
      </c>
      <c r="AD50">
        <f t="shared" si="10"/>
        <v>47</v>
      </c>
      <c r="AE50">
        <f t="shared" si="11"/>
        <v>10.428242822398191</v>
      </c>
    </row>
    <row r="51" spans="1:31" x14ac:dyDescent="0.35">
      <c r="A51">
        <f t="shared" si="0"/>
        <v>48</v>
      </c>
      <c r="B51">
        <v>9.6942306857497602</v>
      </c>
      <c r="D51">
        <f t="shared" si="9"/>
        <v>48</v>
      </c>
      <c r="E51">
        <f t="shared" si="1"/>
        <v>-0.15222296116424702</v>
      </c>
      <c r="F51">
        <f t="shared" si="12"/>
        <v>0.53356890268236712</v>
      </c>
      <c r="V51">
        <f t="shared" si="2"/>
        <v>48</v>
      </c>
      <c r="W51">
        <f t="shared" si="3"/>
        <v>-0.15222296116424702</v>
      </c>
      <c r="X51">
        <f t="shared" si="4"/>
        <v>0.53356890268236712</v>
      </c>
      <c r="Y51">
        <f t="shared" si="5"/>
        <v>-0.68579186384661417</v>
      </c>
      <c r="Z51">
        <f t="shared" si="6"/>
        <v>1.1814764762495735</v>
      </c>
      <c r="AA51">
        <f t="shared" si="7"/>
        <v>-3.0014432058770706</v>
      </c>
      <c r="AB51">
        <f t="shared" si="8"/>
        <v>1.629859478183842</v>
      </c>
      <c r="AD51">
        <f t="shared" si="10"/>
        <v>48</v>
      </c>
      <c r="AE51">
        <f t="shared" si="11"/>
        <v>9.6942306857497602</v>
      </c>
    </row>
    <row r="52" spans="1:31" x14ac:dyDescent="0.35">
      <c r="A52">
        <f t="shared" si="0"/>
        <v>49</v>
      </c>
      <c r="B52">
        <v>10.169036752376758</v>
      </c>
      <c r="D52">
        <f t="shared" si="9"/>
        <v>49</v>
      </c>
      <c r="E52">
        <f t="shared" si="1"/>
        <v>-0.1431608875009581</v>
      </c>
      <c r="F52">
        <f t="shared" si="12"/>
        <v>0.45414089224323106</v>
      </c>
      <c r="V52">
        <f t="shared" si="2"/>
        <v>49</v>
      </c>
      <c r="W52">
        <f t="shared" si="3"/>
        <v>-0.1431608875009581</v>
      </c>
      <c r="X52">
        <f t="shared" si="4"/>
        <v>0.45414089224323106</v>
      </c>
      <c r="Y52">
        <f t="shared" si="5"/>
        <v>-0.59730177974418919</v>
      </c>
      <c r="Z52">
        <f t="shared" si="6"/>
        <v>1.1814764762495735</v>
      </c>
      <c r="AA52">
        <f t="shared" si="7"/>
        <v>-2.9129531217746454</v>
      </c>
      <c r="AB52">
        <f t="shared" si="8"/>
        <v>1.7183495622862672</v>
      </c>
      <c r="AD52">
        <f t="shared" si="10"/>
        <v>49</v>
      </c>
      <c r="AE52">
        <f t="shared" si="11"/>
        <v>10.169036752376758</v>
      </c>
    </row>
    <row r="53" spans="1:31" x14ac:dyDescent="0.35">
      <c r="A53">
        <f t="shared" si="0"/>
        <v>50</v>
      </c>
      <c r="B53">
        <v>10.486655712590014</v>
      </c>
      <c r="D53">
        <f t="shared" si="9"/>
        <v>50</v>
      </c>
      <c r="E53">
        <f t="shared" si="1"/>
        <v>-0.69136185565011321</v>
      </c>
      <c r="F53">
        <f t="shared" si="12"/>
        <v>-0.36637229804921528</v>
      </c>
      <c r="V53">
        <f t="shared" si="2"/>
        <v>50</v>
      </c>
      <c r="W53">
        <f t="shared" si="3"/>
        <v>-0.69136185565011321</v>
      </c>
      <c r="X53">
        <f t="shared" si="4"/>
        <v>-0.36637229804921528</v>
      </c>
      <c r="Y53">
        <f t="shared" si="5"/>
        <v>-0.32498955760089793</v>
      </c>
      <c r="Z53">
        <f t="shared" si="6"/>
        <v>1.1814764762495735</v>
      </c>
      <c r="AA53">
        <f t="shared" si="7"/>
        <v>-2.6406408996313542</v>
      </c>
      <c r="AB53">
        <f t="shared" si="8"/>
        <v>1.9906617844295584</v>
      </c>
      <c r="AD53">
        <f t="shared" si="10"/>
        <v>50</v>
      </c>
      <c r="AE53">
        <f t="shared" si="11"/>
        <v>10.486655712590014</v>
      </c>
    </row>
    <row r="54" spans="1:31" x14ac:dyDescent="0.35">
      <c r="A54">
        <f t="shared" si="0"/>
        <v>51</v>
      </c>
      <c r="B54">
        <v>10.656149640052817</v>
      </c>
      <c r="D54">
        <f t="shared" si="9"/>
        <v>51</v>
      </c>
      <c r="E54">
        <f t="shared" si="1"/>
        <v>-0.6312155955115043</v>
      </c>
      <c r="F54">
        <f t="shared" si="12"/>
        <v>-1.3513559267588688</v>
      </c>
      <c r="V54">
        <f t="shared" si="2"/>
        <v>51</v>
      </c>
      <c r="W54">
        <f t="shared" si="3"/>
        <v>-0.6312155955115043</v>
      </c>
      <c r="X54">
        <f t="shared" si="4"/>
        <v>-1.3513559267588688</v>
      </c>
      <c r="Y54">
        <f t="shared" si="5"/>
        <v>0.72014033124736454</v>
      </c>
      <c r="Z54">
        <f t="shared" si="6"/>
        <v>1.1814764762495735</v>
      </c>
      <c r="AA54">
        <f t="shared" si="7"/>
        <v>-1.5955110107830919</v>
      </c>
      <c r="AB54">
        <f t="shared" si="8"/>
        <v>3.0357916732778207</v>
      </c>
      <c r="AD54">
        <f t="shared" si="10"/>
        <v>51</v>
      </c>
      <c r="AE54">
        <f t="shared" si="11"/>
        <v>10.656149640052817</v>
      </c>
    </row>
    <row r="55" spans="1:31" x14ac:dyDescent="0.35">
      <c r="A55">
        <f t="shared" si="0"/>
        <v>52</v>
      </c>
      <c r="B55">
        <v>10.129317566616011</v>
      </c>
      <c r="D55">
        <f t="shared" si="9"/>
        <v>52</v>
      </c>
      <c r="E55">
        <f t="shared" si="1"/>
        <v>0.30842164602157662</v>
      </c>
      <c r="F55">
        <f t="shared" si="12"/>
        <v>-1.3770839923577263</v>
      </c>
      <c r="V55">
        <f t="shared" si="2"/>
        <v>52</v>
      </c>
      <c r="W55">
        <f t="shared" si="3"/>
        <v>0.30842164602157662</v>
      </c>
      <c r="X55">
        <f t="shared" si="4"/>
        <v>-1.3770839923577263</v>
      </c>
      <c r="Y55">
        <f t="shared" si="5"/>
        <v>1.6855056383793028</v>
      </c>
      <c r="Z55">
        <f t="shared" si="6"/>
        <v>1.1814764762495735</v>
      </c>
      <c r="AA55">
        <f t="shared" si="7"/>
        <v>-0.63014570365115352</v>
      </c>
      <c r="AB55">
        <f t="shared" si="8"/>
        <v>4.0011569804097586</v>
      </c>
      <c r="AD55">
        <f t="shared" si="10"/>
        <v>52</v>
      </c>
      <c r="AE55">
        <f t="shared" si="11"/>
        <v>10.129317566616011</v>
      </c>
    </row>
    <row r="56" spans="1:31" x14ac:dyDescent="0.35">
      <c r="A56">
        <f t="shared" si="0"/>
        <v>53</v>
      </c>
      <c r="B56">
        <v>8.9663057524182062</v>
      </c>
      <c r="D56">
        <f t="shared" si="9"/>
        <v>53</v>
      </c>
      <c r="E56">
        <f t="shared" si="1"/>
        <v>1.4316657775342403</v>
      </c>
      <c r="F56">
        <f t="shared" si="12"/>
        <v>0.21845228603008993</v>
      </c>
      <c r="V56">
        <f t="shared" si="2"/>
        <v>53</v>
      </c>
      <c r="W56">
        <f t="shared" si="3"/>
        <v>1.4316657775342403</v>
      </c>
      <c r="X56">
        <f t="shared" si="4"/>
        <v>0.21845228603008993</v>
      </c>
      <c r="Y56">
        <f t="shared" si="5"/>
        <v>1.2132134915041504</v>
      </c>
      <c r="Z56">
        <f t="shared" si="6"/>
        <v>1.1814764762495735</v>
      </c>
      <c r="AA56">
        <f t="shared" si="7"/>
        <v>-1.1024378505263059</v>
      </c>
      <c r="AB56">
        <f t="shared" si="8"/>
        <v>3.5288648335346067</v>
      </c>
      <c r="AD56">
        <f t="shared" si="10"/>
        <v>53</v>
      </c>
      <c r="AE56">
        <f t="shared" si="11"/>
        <v>8.9663057524182062</v>
      </c>
    </row>
    <row r="57" spans="1:31" x14ac:dyDescent="0.35">
      <c r="A57">
        <f t="shared" si="0"/>
        <v>54</v>
      </c>
      <c r="B57">
        <v>8.1067514389924824</v>
      </c>
      <c r="D57">
        <f t="shared" si="9"/>
        <v>54</v>
      </c>
      <c r="E57">
        <f t="shared" si="1"/>
        <v>-0.4962198077017651</v>
      </c>
      <c r="F57">
        <f t="shared" si="12"/>
        <v>0.49497826022165287</v>
      </c>
      <c r="V57">
        <f t="shared" si="2"/>
        <v>54</v>
      </c>
      <c r="W57">
        <f t="shared" si="3"/>
        <v>-0.4962198077017651</v>
      </c>
      <c r="X57">
        <f t="shared" si="4"/>
        <v>0.49497826022165287</v>
      </c>
      <c r="Y57">
        <f t="shared" si="5"/>
        <v>-0.99119806792341802</v>
      </c>
      <c r="Z57">
        <f t="shared" si="6"/>
        <v>1.1814764762495735</v>
      </c>
      <c r="AA57">
        <f t="shared" si="7"/>
        <v>-3.3068494099538741</v>
      </c>
      <c r="AB57">
        <f t="shared" si="8"/>
        <v>1.3244532741070383</v>
      </c>
      <c r="AD57">
        <f t="shared" si="10"/>
        <v>54</v>
      </c>
      <c r="AE57">
        <f t="shared" si="11"/>
        <v>8.1067514389924824</v>
      </c>
    </row>
    <row r="58" spans="1:31" x14ac:dyDescent="0.35">
      <c r="A58">
        <f t="shared" si="0"/>
        <v>55</v>
      </c>
      <c r="B58">
        <v>8.6738987578515037</v>
      </c>
      <c r="D58">
        <f t="shared" si="9"/>
        <v>55</v>
      </c>
      <c r="E58">
        <f t="shared" si="1"/>
        <v>-3.6885246889472346E-2</v>
      </c>
      <c r="F58">
        <f t="shared" si="12"/>
        <v>0.37860578676594803</v>
      </c>
      <c r="V58">
        <f t="shared" si="2"/>
        <v>55</v>
      </c>
      <c r="W58">
        <f t="shared" si="3"/>
        <v>-3.6885246889472346E-2</v>
      </c>
      <c r="X58">
        <f t="shared" si="4"/>
        <v>0.37860578676594803</v>
      </c>
      <c r="Y58">
        <f t="shared" si="5"/>
        <v>-0.41549103365542039</v>
      </c>
      <c r="Z58">
        <f t="shared" si="6"/>
        <v>1.1814764762495735</v>
      </c>
      <c r="AA58">
        <f t="shared" si="7"/>
        <v>-2.7311423756858768</v>
      </c>
      <c r="AB58">
        <f t="shared" si="8"/>
        <v>1.9001603083750358</v>
      </c>
      <c r="AD58">
        <f t="shared" si="10"/>
        <v>55</v>
      </c>
      <c r="AE58">
        <f t="shared" si="11"/>
        <v>8.6738987578515037</v>
      </c>
    </row>
    <row r="59" spans="1:31" x14ac:dyDescent="0.35">
      <c r="A59">
        <f t="shared" si="0"/>
        <v>56</v>
      </c>
      <c r="B59">
        <v>8.7398621237592646</v>
      </c>
      <c r="D59">
        <f t="shared" si="9"/>
        <v>56</v>
      </c>
      <c r="E59">
        <f t="shared" si="1"/>
        <v>1.8245063442035523</v>
      </c>
      <c r="F59">
        <f t="shared" si="12"/>
        <v>2.0832585858381361</v>
      </c>
      <c r="V59">
        <f t="shared" si="2"/>
        <v>56</v>
      </c>
      <c r="W59">
        <f t="shared" si="3"/>
        <v>1.8245063442035523</v>
      </c>
      <c r="X59">
        <f t="shared" si="4"/>
        <v>2.0832585858381361</v>
      </c>
      <c r="Y59">
        <f t="shared" si="5"/>
        <v>-0.25875224163458377</v>
      </c>
      <c r="Z59">
        <f t="shared" si="6"/>
        <v>1.1814764762495735</v>
      </c>
      <c r="AA59">
        <f t="shared" si="7"/>
        <v>-2.5744035836650401</v>
      </c>
      <c r="AB59">
        <f t="shared" si="8"/>
        <v>2.0568991003958725</v>
      </c>
      <c r="AD59">
        <f t="shared" si="10"/>
        <v>56</v>
      </c>
      <c r="AE59">
        <f t="shared" si="11"/>
        <v>8.7398621237592646</v>
      </c>
    </row>
    <row r="60" spans="1:31" x14ac:dyDescent="0.35">
      <c r="A60">
        <f t="shared" si="0"/>
        <v>57</v>
      </c>
      <c r="B60">
        <v>8.7639760975280581</v>
      </c>
      <c r="D60">
        <f t="shared" si="9"/>
        <v>57</v>
      </c>
      <c r="E60">
        <f t="shared" si="1"/>
        <v>-3.6000399316124732</v>
      </c>
      <c r="F60">
        <f t="shared" si="12"/>
        <v>-0.7242074071333664</v>
      </c>
      <c r="V60">
        <f t="shared" si="2"/>
        <v>57</v>
      </c>
      <c r="W60">
        <f t="shared" si="3"/>
        <v>-3.6000399316124732</v>
      </c>
      <c r="X60">
        <f t="shared" si="4"/>
        <v>-0.7242074071333664</v>
      </c>
      <c r="Y60">
        <f t="shared" si="5"/>
        <v>-2.8758325244791068</v>
      </c>
      <c r="Z60">
        <f t="shared" si="6"/>
        <v>1.1814764762495735</v>
      </c>
      <c r="AA60">
        <f t="shared" si="7"/>
        <v>-5.1914838665095626</v>
      </c>
      <c r="AB60">
        <f t="shared" si="8"/>
        <v>-0.56018118244865045</v>
      </c>
      <c r="AD60">
        <f t="shared" si="10"/>
        <v>57</v>
      </c>
      <c r="AE60">
        <f t="shared" si="11"/>
        <v>8.7639760975280581</v>
      </c>
    </row>
    <row r="61" spans="1:31" x14ac:dyDescent="0.35">
      <c r="A61">
        <f t="shared" si="0"/>
        <v>58</v>
      </c>
      <c r="B61">
        <v>10.607632270250908</v>
      </c>
      <c r="D61">
        <f t="shared" si="9"/>
        <v>58</v>
      </c>
      <c r="E61">
        <f t="shared" si="1"/>
        <v>1.1174581553556369</v>
      </c>
      <c r="F61">
        <f t="shared" si="12"/>
        <v>-1.150631475360663</v>
      </c>
      <c r="V61">
        <f t="shared" si="2"/>
        <v>58</v>
      </c>
      <c r="W61">
        <f t="shared" si="3"/>
        <v>1.1174581553556369</v>
      </c>
      <c r="X61">
        <f t="shared" si="4"/>
        <v>-1.150631475360663</v>
      </c>
      <c r="Y61">
        <f t="shared" si="5"/>
        <v>2.2680896307162999</v>
      </c>
      <c r="Z61">
        <f t="shared" si="6"/>
        <v>1.1814764762495735</v>
      </c>
      <c r="AA61">
        <f t="shared" si="7"/>
        <v>-4.756171131415643E-2</v>
      </c>
      <c r="AB61">
        <f t="shared" si="8"/>
        <v>4.5837409727467566</v>
      </c>
      <c r="AD61">
        <f t="shared" si="10"/>
        <v>58</v>
      </c>
      <c r="AE61">
        <f t="shared" si="11"/>
        <v>10.607632270250908</v>
      </c>
    </row>
    <row r="62" spans="1:31" x14ac:dyDescent="0.35">
      <c r="A62">
        <f t="shared" si="0"/>
        <v>59</v>
      </c>
      <c r="B62">
        <v>8.8462843661117905</v>
      </c>
      <c r="D62">
        <f t="shared" si="9"/>
        <v>59</v>
      </c>
      <c r="E62">
        <f t="shared" si="1"/>
        <v>2.1568553779970561</v>
      </c>
      <c r="F62">
        <f t="shared" si="12"/>
        <v>1.1318392543558824</v>
      </c>
      <c r="V62">
        <f t="shared" si="2"/>
        <v>59</v>
      </c>
      <c r="W62">
        <f t="shared" si="3"/>
        <v>2.1568553779970561</v>
      </c>
      <c r="X62">
        <f t="shared" si="4"/>
        <v>1.1318392543558824</v>
      </c>
      <c r="Y62">
        <f t="shared" si="5"/>
        <v>1.0250161236411737</v>
      </c>
      <c r="Z62">
        <f t="shared" si="6"/>
        <v>1.1814764762495735</v>
      </c>
      <c r="AA62">
        <f t="shared" si="7"/>
        <v>-1.2906352183892826</v>
      </c>
      <c r="AB62">
        <f t="shared" si="8"/>
        <v>3.34066746567163</v>
      </c>
      <c r="AD62">
        <f t="shared" si="10"/>
        <v>59</v>
      </c>
      <c r="AE62">
        <f t="shared" si="11"/>
        <v>8.8462843661117905</v>
      </c>
    </row>
    <row r="63" spans="1:31" x14ac:dyDescent="0.35">
      <c r="A63">
        <f t="shared" si="0"/>
        <v>60</v>
      </c>
      <c r="B63">
        <v>8.197430472078814</v>
      </c>
      <c r="D63">
        <f t="shared" si="9"/>
        <v>60</v>
      </c>
      <c r="E63">
        <f t="shared" si="1"/>
        <v>-1.6997325412322422</v>
      </c>
      <c r="F63">
        <f t="shared" si="12"/>
        <v>0.63635893096421903</v>
      </c>
      <c r="V63">
        <f t="shared" si="2"/>
        <v>60</v>
      </c>
      <c r="W63">
        <f t="shared" si="3"/>
        <v>-1.6997325412322422</v>
      </c>
      <c r="X63">
        <f t="shared" si="4"/>
        <v>0.63635893096421903</v>
      </c>
      <c r="Y63">
        <f t="shared" si="5"/>
        <v>-2.3360914721964612</v>
      </c>
      <c r="Z63">
        <f t="shared" si="6"/>
        <v>1.1814764762495735</v>
      </c>
      <c r="AA63">
        <f t="shared" si="7"/>
        <v>-4.6517428142269175</v>
      </c>
      <c r="AB63">
        <f t="shared" si="8"/>
        <v>-2.0440130166004877E-2</v>
      </c>
      <c r="AD63">
        <f t="shared" si="10"/>
        <v>60</v>
      </c>
      <c r="AE63">
        <f t="shared" si="11"/>
        <v>8.197430472078814</v>
      </c>
    </row>
    <row r="64" spans="1:31" x14ac:dyDescent="0.35">
      <c r="A64">
        <f t="shared" si="0"/>
        <v>61</v>
      </c>
      <c r="B64">
        <v>9.7004678107933984</v>
      </c>
      <c r="D64">
        <f t="shared" si="9"/>
        <v>61</v>
      </c>
      <c r="E64">
        <f t="shared" si="1"/>
        <v>0.4082008089289938</v>
      </c>
      <c r="F64">
        <f t="shared" si="12"/>
        <v>0.43884148938666301</v>
      </c>
      <c r="V64">
        <f t="shared" si="2"/>
        <v>61</v>
      </c>
      <c r="W64">
        <f t="shared" si="3"/>
        <v>0.4082008089289938</v>
      </c>
      <c r="X64">
        <f t="shared" si="4"/>
        <v>0.43884148938666301</v>
      </c>
      <c r="Y64">
        <f t="shared" si="5"/>
        <v>-3.0640680457669212E-2</v>
      </c>
      <c r="Z64">
        <f t="shared" si="6"/>
        <v>1.1814764762495735</v>
      </c>
      <c r="AA64">
        <f t="shared" si="7"/>
        <v>-2.3462920224881256</v>
      </c>
      <c r="AB64">
        <f t="shared" si="8"/>
        <v>2.285010661572787</v>
      </c>
      <c r="AD64">
        <f t="shared" si="10"/>
        <v>61</v>
      </c>
      <c r="AE64">
        <f t="shared" si="11"/>
        <v>9.7004678107933984</v>
      </c>
    </row>
    <row r="65" spans="1:31" x14ac:dyDescent="0.35">
      <c r="A65">
        <f t="shared" si="0"/>
        <v>62</v>
      </c>
      <c r="B65">
        <v>9.4988084630262453</v>
      </c>
      <c r="D65">
        <f t="shared" si="9"/>
        <v>62</v>
      </c>
      <c r="E65">
        <f t="shared" si="1"/>
        <v>-7.7370955663008542E-2</v>
      </c>
      <c r="F65">
        <f t="shared" si="12"/>
        <v>0.28908162586276231</v>
      </c>
      <c r="V65">
        <f t="shared" si="2"/>
        <v>62</v>
      </c>
      <c r="W65">
        <f t="shared" si="3"/>
        <v>-7.7370955663008542E-2</v>
      </c>
      <c r="X65">
        <f t="shared" si="4"/>
        <v>0.28908162586276231</v>
      </c>
      <c r="Y65">
        <f t="shared" si="5"/>
        <v>-0.36645258152577087</v>
      </c>
      <c r="Z65">
        <f t="shared" si="6"/>
        <v>1.1814764762495735</v>
      </c>
      <c r="AA65">
        <f t="shared" si="7"/>
        <v>-2.6821039235562272</v>
      </c>
      <c r="AB65">
        <f t="shared" si="8"/>
        <v>1.9491987605046854</v>
      </c>
      <c r="AD65">
        <f t="shared" si="10"/>
        <v>62</v>
      </c>
      <c r="AE65">
        <f t="shared" si="11"/>
        <v>9.4988084630262453</v>
      </c>
    </row>
    <row r="66" spans="1:31" x14ac:dyDescent="0.35">
      <c r="A66">
        <f t="shared" si="0"/>
        <v>63</v>
      </c>
      <c r="B66">
        <v>9.7003857789385908</v>
      </c>
      <c r="D66">
        <f t="shared" si="9"/>
        <v>63</v>
      </c>
      <c r="E66">
        <f t="shared" si="1"/>
        <v>2.4231395215459255</v>
      </c>
      <c r="F66">
        <f t="shared" si="12"/>
        <v>2.7122900541532555</v>
      </c>
      <c r="V66">
        <f t="shared" si="2"/>
        <v>63</v>
      </c>
      <c r="W66">
        <f t="shared" si="3"/>
        <v>2.4231395215459255</v>
      </c>
      <c r="X66">
        <f t="shared" si="4"/>
        <v>2.7122900541532555</v>
      </c>
      <c r="Y66">
        <f t="shared" si="5"/>
        <v>-0.28915053260733004</v>
      </c>
      <c r="Z66">
        <f t="shared" si="6"/>
        <v>1.1814764762495735</v>
      </c>
      <c r="AA66">
        <f t="shared" si="7"/>
        <v>-2.6048018746377863</v>
      </c>
      <c r="AB66">
        <f t="shared" si="8"/>
        <v>2.0265008094231263</v>
      </c>
      <c r="AD66">
        <f t="shared" si="10"/>
        <v>63</v>
      </c>
      <c r="AE66">
        <f t="shared" si="11"/>
        <v>9.7003857789385908</v>
      </c>
    </row>
    <row r="67" spans="1:31" x14ac:dyDescent="0.35">
      <c r="A67">
        <f t="shared" si="0"/>
        <v>64</v>
      </c>
      <c r="B67">
        <v>9.8196279939384326</v>
      </c>
      <c r="D67">
        <f t="shared" si="9"/>
        <v>64</v>
      </c>
      <c r="E67">
        <f t="shared" si="1"/>
        <v>-3.9658946171804406</v>
      </c>
      <c r="F67">
        <f t="shared" si="12"/>
        <v>-0.20133183610988059</v>
      </c>
      <c r="V67">
        <f t="shared" si="2"/>
        <v>64</v>
      </c>
      <c r="W67">
        <f t="shared" si="3"/>
        <v>-3.9658946171804406</v>
      </c>
      <c r="X67">
        <f t="shared" si="4"/>
        <v>-0.20133183610988059</v>
      </c>
      <c r="Y67">
        <f t="shared" si="5"/>
        <v>-3.76456278107056</v>
      </c>
      <c r="Z67">
        <f t="shared" si="6"/>
        <v>1.1814764762495735</v>
      </c>
      <c r="AA67">
        <f t="shared" si="7"/>
        <v>-6.0802141231010163</v>
      </c>
      <c r="AB67">
        <f t="shared" si="8"/>
        <v>-1.4489114390401037</v>
      </c>
      <c r="AD67">
        <f t="shared" si="10"/>
        <v>64</v>
      </c>
      <c r="AE67">
        <f t="shared" si="11"/>
        <v>9.8196279939384326</v>
      </c>
    </row>
    <row r="68" spans="1:31" x14ac:dyDescent="0.35">
      <c r="A68">
        <f t="shared" si="0"/>
        <v>65</v>
      </c>
      <c r="B68">
        <v>12.357045585234705</v>
      </c>
      <c r="D68">
        <f t="shared" si="9"/>
        <v>65</v>
      </c>
      <c r="E68">
        <f t="shared" si="1"/>
        <v>0.21556674888869756</v>
      </c>
      <c r="F68">
        <f t="shared" si="12"/>
        <v>-1.6674508569821638</v>
      </c>
      <c r="V68">
        <f t="shared" si="2"/>
        <v>65</v>
      </c>
      <c r="W68">
        <f t="shared" si="3"/>
        <v>0.21556674888869756</v>
      </c>
      <c r="X68">
        <f t="shared" si="4"/>
        <v>-1.6674508569821638</v>
      </c>
      <c r="Y68">
        <f t="shared" si="5"/>
        <v>1.8830176058708614</v>
      </c>
      <c r="Z68">
        <f t="shared" si="6"/>
        <v>1.1814764762495735</v>
      </c>
      <c r="AA68">
        <f t="shared" si="7"/>
        <v>-0.43263373615959488</v>
      </c>
      <c r="AB68">
        <f t="shared" si="8"/>
        <v>4.1986689479013179</v>
      </c>
      <c r="AD68">
        <f t="shared" si="10"/>
        <v>65</v>
      </c>
      <c r="AE68">
        <f t="shared" si="11"/>
        <v>12.357045585234705</v>
      </c>
    </row>
    <row r="69" spans="1:31" x14ac:dyDescent="0.35">
      <c r="A69">
        <f t="shared" ref="A69:A108" si="13">A68+1</f>
        <v>66</v>
      </c>
      <c r="B69">
        <v>10.923604414101041</v>
      </c>
      <c r="D69">
        <f t="shared" si="9"/>
        <v>66</v>
      </c>
      <c r="E69">
        <f t="shared" ref="E69:E106" si="14">B71-2*B70+B69-J$6</f>
        <v>1.8011979308514618</v>
      </c>
      <c r="F69">
        <f t="shared" si="12"/>
        <v>-0.22601573381735784</v>
      </c>
      <c r="V69">
        <f t="shared" ref="V69:V106" si="15">D69</f>
        <v>66</v>
      </c>
      <c r="W69">
        <f t="shared" ref="W69:W106" si="16">E69</f>
        <v>1.8011979308514618</v>
      </c>
      <c r="X69">
        <f t="shared" ref="X69:X106" si="17">F69</f>
        <v>-0.22601573381735784</v>
      </c>
      <c r="Y69">
        <f t="shared" ref="Y69:Y106" si="18">W69-X69</f>
        <v>2.0272136646688197</v>
      </c>
      <c r="Z69">
        <f t="shared" ref="Z69:Z106" si="19">J$15</f>
        <v>1.1814764762495735</v>
      </c>
      <c r="AA69">
        <f t="shared" ref="AA69:AA106" si="20">Y69-NORMSINV(1-Z$2/2)*Z69</f>
        <v>-0.28843767736163661</v>
      </c>
      <c r="AB69">
        <f t="shared" ref="AB69:AB106" si="21">Y69+NORMSINV(1-Z$2/2)*Z69</f>
        <v>4.3428650066992756</v>
      </c>
      <c r="AD69">
        <f t="shared" si="10"/>
        <v>66</v>
      </c>
      <c r="AE69">
        <f t="shared" si="11"/>
        <v>10.923604414101041</v>
      </c>
    </row>
    <row r="70" spans="1:31" x14ac:dyDescent="0.35">
      <c r="A70">
        <f t="shared" si="13"/>
        <v>67</v>
      </c>
      <c r="B70">
        <v>9.7007658466065791</v>
      </c>
      <c r="D70">
        <f t="shared" ref="D70:D106" si="22">D69+1</f>
        <v>67</v>
      </c>
      <c r="E70">
        <f t="shared" si="14"/>
        <v>-1.0865112640160923</v>
      </c>
      <c r="F70">
        <f t="shared" si="12"/>
        <v>-0.33039497673142637</v>
      </c>
      <c r="V70">
        <f t="shared" si="15"/>
        <v>67</v>
      </c>
      <c r="W70">
        <f t="shared" si="16"/>
        <v>-1.0865112640160923</v>
      </c>
      <c r="X70">
        <f t="shared" si="17"/>
        <v>-0.33039497673142637</v>
      </c>
      <c r="Y70">
        <f t="shared" si="18"/>
        <v>-0.75611628728466596</v>
      </c>
      <c r="Z70">
        <f t="shared" si="19"/>
        <v>1.1814764762495735</v>
      </c>
      <c r="AA70">
        <f t="shared" si="20"/>
        <v>-3.0717676293151222</v>
      </c>
      <c r="AB70">
        <f t="shared" si="21"/>
        <v>1.5595350547457905</v>
      </c>
      <c r="AD70">
        <f t="shared" ref="AD70:AD113" si="23">AD69+1</f>
        <v>67</v>
      </c>
      <c r="AE70">
        <f t="shared" ref="AE70:AE108" si="24">B70</f>
        <v>9.7007658466065791</v>
      </c>
    </row>
    <row r="71" spans="1:31" x14ac:dyDescent="0.35">
      <c r="A71">
        <f t="shared" si="13"/>
        <v>68</v>
      </c>
      <c r="B71">
        <v>10.274161064714084</v>
      </c>
      <c r="D71">
        <f t="shared" si="22"/>
        <v>68</v>
      </c>
      <c r="E71">
        <f t="shared" si="14"/>
        <v>5.469530490315213E-2</v>
      </c>
      <c r="F71">
        <f t="shared" ref="F71:F106" si="25">E71-SUMPRODUCT(E69:E70,I$4:I$5)-SUMPRODUCT(F70,J$5)</f>
        <v>-0.5476552214744802</v>
      </c>
      <c r="V71">
        <f t="shared" si="15"/>
        <v>68</v>
      </c>
      <c r="W71">
        <f t="shared" si="16"/>
        <v>5.469530490315213E-2</v>
      </c>
      <c r="X71">
        <f t="shared" si="17"/>
        <v>-0.5476552214744802</v>
      </c>
      <c r="Y71">
        <f t="shared" si="18"/>
        <v>0.60235052637763231</v>
      </c>
      <c r="Z71">
        <f t="shared" si="19"/>
        <v>1.1814764762495735</v>
      </c>
      <c r="AA71">
        <f t="shared" si="20"/>
        <v>-1.713300815652824</v>
      </c>
      <c r="AB71">
        <f t="shared" si="21"/>
        <v>2.9180018684080888</v>
      </c>
      <c r="AD71">
        <f t="shared" si="23"/>
        <v>68</v>
      </c>
      <c r="AE71">
        <f t="shared" si="24"/>
        <v>10.274161064714084</v>
      </c>
    </row>
    <row r="72" spans="1:31" x14ac:dyDescent="0.35">
      <c r="A72">
        <f t="shared" si="13"/>
        <v>69</v>
      </c>
      <c r="B72">
        <v>9.7560808735560016</v>
      </c>
      <c r="D72">
        <f t="shared" si="22"/>
        <v>69</v>
      </c>
      <c r="E72">
        <f t="shared" si="14"/>
        <v>-1.9610968391880684E-2</v>
      </c>
      <c r="F72">
        <f t="shared" si="25"/>
        <v>-0.66163588150819908</v>
      </c>
      <c r="V72">
        <f t="shared" si="15"/>
        <v>69</v>
      </c>
      <c r="W72">
        <f t="shared" si="16"/>
        <v>-1.9610968391880684E-2</v>
      </c>
      <c r="X72">
        <f t="shared" si="17"/>
        <v>-0.66163588150819908</v>
      </c>
      <c r="Y72">
        <f t="shared" si="18"/>
        <v>0.64202491311631837</v>
      </c>
      <c r="Z72">
        <f t="shared" si="19"/>
        <v>1.1814764762495735</v>
      </c>
      <c r="AA72">
        <f t="shared" si="20"/>
        <v>-1.673626428914138</v>
      </c>
      <c r="AB72">
        <f t="shared" si="21"/>
        <v>2.9576762551467746</v>
      </c>
      <c r="AD72">
        <f t="shared" si="23"/>
        <v>69</v>
      </c>
      <c r="AE72">
        <f t="shared" si="24"/>
        <v>9.7560808735560016</v>
      </c>
    </row>
    <row r="73" spans="1:31" x14ac:dyDescent="0.35">
      <c r="A73">
        <f t="shared" si="13"/>
        <v>70</v>
      </c>
      <c r="B73">
        <v>9.287731842051576</v>
      </c>
      <c r="D73">
        <f t="shared" si="22"/>
        <v>70</v>
      </c>
      <c r="E73">
        <f t="shared" si="14"/>
        <v>1.6552465387471731</v>
      </c>
      <c r="F73">
        <f t="shared" si="25"/>
        <v>1.0385914749827547</v>
      </c>
      <c r="V73">
        <f t="shared" si="15"/>
        <v>70</v>
      </c>
      <c r="W73">
        <f t="shared" si="16"/>
        <v>1.6552465387471731</v>
      </c>
      <c r="X73">
        <f t="shared" si="17"/>
        <v>1.0385914749827547</v>
      </c>
      <c r="Y73">
        <f t="shared" si="18"/>
        <v>0.61665506376441837</v>
      </c>
      <c r="Z73">
        <f t="shared" si="19"/>
        <v>1.1814764762495735</v>
      </c>
      <c r="AA73">
        <f t="shared" si="20"/>
        <v>-1.6989962782660379</v>
      </c>
      <c r="AB73">
        <f t="shared" si="21"/>
        <v>2.9323064057948747</v>
      </c>
      <c r="AD73">
        <f t="shared" si="23"/>
        <v>70</v>
      </c>
      <c r="AE73">
        <f t="shared" si="24"/>
        <v>9.287731842051576</v>
      </c>
    </row>
    <row r="74" spans="1:31" x14ac:dyDescent="0.35">
      <c r="A74">
        <f t="shared" si="13"/>
        <v>71</v>
      </c>
      <c r="B74">
        <v>8.7948076969057745</v>
      </c>
      <c r="D74">
        <f t="shared" si="22"/>
        <v>71</v>
      </c>
      <c r="E74">
        <f t="shared" si="14"/>
        <v>-1.9580422550764887</v>
      </c>
      <c r="F74">
        <f t="shared" si="25"/>
        <v>-0.13784655075974717</v>
      </c>
      <c r="V74">
        <f t="shared" si="15"/>
        <v>71</v>
      </c>
      <c r="W74">
        <f t="shared" si="16"/>
        <v>-1.9580422550764887</v>
      </c>
      <c r="X74">
        <f t="shared" si="17"/>
        <v>-0.13784655075974717</v>
      </c>
      <c r="Y74">
        <f t="shared" si="18"/>
        <v>-1.8201957043167414</v>
      </c>
      <c r="Z74">
        <f t="shared" si="19"/>
        <v>1.1814764762495735</v>
      </c>
      <c r="AA74">
        <f t="shared" si="20"/>
        <v>-4.1358470463471981</v>
      </c>
      <c r="AB74">
        <f t="shared" si="21"/>
        <v>0.49545563771371492</v>
      </c>
      <c r="AD74">
        <f t="shared" si="23"/>
        <v>71</v>
      </c>
      <c r="AE74">
        <f t="shared" si="24"/>
        <v>8.7948076969057745</v>
      </c>
    </row>
    <row r="75" spans="1:31" x14ac:dyDescent="0.35">
      <c r="A75">
        <f t="shared" si="13"/>
        <v>72</v>
      </c>
      <c r="B75">
        <v>9.9521659452576507</v>
      </c>
      <c r="D75">
        <f t="shared" si="22"/>
        <v>72</v>
      </c>
      <c r="E75">
        <f t="shared" si="14"/>
        <v>7.6167326749533873E-2</v>
      </c>
      <c r="F75">
        <f t="shared" si="25"/>
        <v>-0.82095795269166827</v>
      </c>
      <c r="V75">
        <f t="shared" si="15"/>
        <v>72</v>
      </c>
      <c r="W75">
        <f t="shared" si="16"/>
        <v>7.6167326749533873E-2</v>
      </c>
      <c r="X75">
        <f t="shared" si="17"/>
        <v>-0.82095795269166827</v>
      </c>
      <c r="Y75">
        <f t="shared" si="18"/>
        <v>0.89712527944120213</v>
      </c>
      <c r="Z75">
        <f t="shared" si="19"/>
        <v>1.1814764762495735</v>
      </c>
      <c r="AA75">
        <f t="shared" si="20"/>
        <v>-1.4185260625892542</v>
      </c>
      <c r="AB75">
        <f t="shared" si="21"/>
        <v>3.2127766214716584</v>
      </c>
      <c r="AD75">
        <f t="shared" si="23"/>
        <v>72</v>
      </c>
      <c r="AE75">
        <f t="shared" si="24"/>
        <v>9.9521659452576507</v>
      </c>
    </row>
    <row r="76" spans="1:31" x14ac:dyDescent="0.35">
      <c r="A76">
        <f t="shared" si="13"/>
        <v>73</v>
      </c>
      <c r="B76">
        <v>9.1465177932835431</v>
      </c>
      <c r="D76">
        <f t="shared" si="22"/>
        <v>73</v>
      </c>
      <c r="E76">
        <f t="shared" si="14"/>
        <v>2.0511836335388391</v>
      </c>
      <c r="F76">
        <f t="shared" si="25"/>
        <v>1.036747991555897</v>
      </c>
      <c r="V76">
        <f t="shared" si="15"/>
        <v>73</v>
      </c>
      <c r="W76">
        <f t="shared" si="16"/>
        <v>2.0511836335388391</v>
      </c>
      <c r="X76">
        <f t="shared" si="17"/>
        <v>1.036747991555897</v>
      </c>
      <c r="Y76">
        <f t="shared" si="18"/>
        <v>1.0144356419829421</v>
      </c>
      <c r="Z76">
        <f t="shared" si="19"/>
        <v>1.1814764762495735</v>
      </c>
      <c r="AA76">
        <f t="shared" si="20"/>
        <v>-1.3012157000475142</v>
      </c>
      <c r="AB76">
        <f t="shared" si="21"/>
        <v>3.3300869840133984</v>
      </c>
      <c r="AD76">
        <f t="shared" si="23"/>
        <v>73</v>
      </c>
      <c r="AE76">
        <f t="shared" si="24"/>
        <v>9.1465177932835431</v>
      </c>
    </row>
    <row r="77" spans="1:31" x14ac:dyDescent="0.35">
      <c r="A77">
        <f t="shared" si="13"/>
        <v>74</v>
      </c>
      <c r="B77">
        <v>8.4120728228094741</v>
      </c>
      <c r="D77">
        <f t="shared" si="22"/>
        <v>74</v>
      </c>
      <c r="E77">
        <f t="shared" si="14"/>
        <v>-2.5818689598299347</v>
      </c>
      <c r="F77">
        <f t="shared" si="25"/>
        <v>-0.54382530125780526</v>
      </c>
      <c r="V77">
        <f t="shared" si="15"/>
        <v>74</v>
      </c>
      <c r="W77">
        <f t="shared" si="16"/>
        <v>-2.5818689598299347</v>
      </c>
      <c r="X77">
        <f t="shared" si="17"/>
        <v>-0.54382530125780526</v>
      </c>
      <c r="Y77">
        <f t="shared" si="18"/>
        <v>-2.0380436585721293</v>
      </c>
      <c r="Z77">
        <f t="shared" si="19"/>
        <v>1.1814764762495735</v>
      </c>
      <c r="AA77">
        <f t="shared" si="20"/>
        <v>-4.3536950006025856</v>
      </c>
      <c r="AB77">
        <f t="shared" si="21"/>
        <v>0.27760768345832698</v>
      </c>
      <c r="AD77">
        <f t="shared" si="23"/>
        <v>74</v>
      </c>
      <c r="AE77">
        <f t="shared" si="24"/>
        <v>8.4120728228094741</v>
      </c>
    </row>
    <row r="78" spans="1:31" x14ac:dyDescent="0.35">
      <c r="A78">
        <f t="shared" si="13"/>
        <v>75</v>
      </c>
      <c r="B78">
        <v>9.723847340624749</v>
      </c>
      <c r="D78">
        <f t="shared" si="22"/>
        <v>75</v>
      </c>
      <c r="E78">
        <f t="shared" si="14"/>
        <v>2.1404036071389516</v>
      </c>
      <c r="F78">
        <f t="shared" si="25"/>
        <v>0.60156994030191568</v>
      </c>
      <c r="V78">
        <f t="shared" si="15"/>
        <v>75</v>
      </c>
      <c r="W78">
        <f t="shared" si="16"/>
        <v>2.1404036071389516</v>
      </c>
      <c r="X78">
        <f t="shared" si="17"/>
        <v>0.60156994030191568</v>
      </c>
      <c r="Y78">
        <f t="shared" si="18"/>
        <v>1.5388336668370359</v>
      </c>
      <c r="Z78">
        <f t="shared" si="19"/>
        <v>1.1814764762495735</v>
      </c>
      <c r="AA78">
        <f t="shared" si="20"/>
        <v>-0.77681767519342038</v>
      </c>
      <c r="AB78">
        <f t="shared" si="21"/>
        <v>3.854485008867492</v>
      </c>
      <c r="AD78">
        <f t="shared" si="23"/>
        <v>75</v>
      </c>
      <c r="AE78">
        <f t="shared" si="24"/>
        <v>9.723847340624749</v>
      </c>
    </row>
    <row r="79" spans="1:31" x14ac:dyDescent="0.35">
      <c r="A79">
        <f t="shared" si="13"/>
        <v>76</v>
      </c>
      <c r="B79">
        <v>8.4487887533605939</v>
      </c>
      <c r="D79">
        <f t="shared" si="22"/>
        <v>76</v>
      </c>
      <c r="E79">
        <f t="shared" si="14"/>
        <v>-0.53549128512932331</v>
      </c>
      <c r="F79">
        <f t="shared" si="25"/>
        <v>0.74911190017950458</v>
      </c>
      <c r="V79">
        <f t="shared" si="15"/>
        <v>76</v>
      </c>
      <c r="W79">
        <f t="shared" si="16"/>
        <v>-0.53549128512932331</v>
      </c>
      <c r="X79">
        <f t="shared" si="17"/>
        <v>0.74911190017950458</v>
      </c>
      <c r="Y79">
        <f t="shared" si="18"/>
        <v>-1.284603185308828</v>
      </c>
      <c r="Z79">
        <f t="shared" si="19"/>
        <v>1.1814764762495735</v>
      </c>
      <c r="AA79">
        <f t="shared" si="20"/>
        <v>-3.6002545273392843</v>
      </c>
      <c r="AB79">
        <f t="shared" si="21"/>
        <v>1.0310481567216283</v>
      </c>
      <c r="AD79">
        <f t="shared" si="23"/>
        <v>76</v>
      </c>
      <c r="AE79">
        <f t="shared" si="24"/>
        <v>8.4487887533605939</v>
      </c>
    </row>
    <row r="80" spans="1:31" x14ac:dyDescent="0.35">
      <c r="A80">
        <f t="shared" si="13"/>
        <v>77</v>
      </c>
      <c r="B80">
        <v>9.3091696279858951</v>
      </c>
      <c r="D80">
        <f t="shared" si="22"/>
        <v>77</v>
      </c>
      <c r="E80">
        <f t="shared" si="14"/>
        <v>0.55469797089218342</v>
      </c>
      <c r="F80">
        <f t="shared" si="25"/>
        <v>1.2913433848925477</v>
      </c>
      <c r="V80">
        <f t="shared" si="15"/>
        <v>77</v>
      </c>
      <c r="W80">
        <f t="shared" si="16"/>
        <v>0.55469797089218342</v>
      </c>
      <c r="X80">
        <f t="shared" si="17"/>
        <v>1.2913433848925477</v>
      </c>
      <c r="Y80">
        <f t="shared" si="18"/>
        <v>-0.73664541400036432</v>
      </c>
      <c r="Z80">
        <f t="shared" si="19"/>
        <v>1.1814764762495735</v>
      </c>
      <c r="AA80">
        <f t="shared" si="20"/>
        <v>-3.0522967560308207</v>
      </c>
      <c r="AB80">
        <f t="shared" si="21"/>
        <v>1.5790059280300919</v>
      </c>
      <c r="AD80">
        <f t="shared" si="23"/>
        <v>77</v>
      </c>
      <c r="AE80">
        <f t="shared" si="24"/>
        <v>9.3091696279858951</v>
      </c>
    </row>
    <row r="81" spans="1:31" x14ac:dyDescent="0.35">
      <c r="A81">
        <f t="shared" si="13"/>
        <v>78</v>
      </c>
      <c r="B81">
        <v>9.6290950722323778</v>
      </c>
      <c r="D81">
        <f t="shared" si="22"/>
        <v>78</v>
      </c>
      <c r="E81">
        <f t="shared" si="14"/>
        <v>-3.2288934321354628</v>
      </c>
      <c r="F81">
        <f t="shared" si="25"/>
        <v>-1.821338684925156</v>
      </c>
      <c r="V81">
        <f t="shared" si="15"/>
        <v>78</v>
      </c>
      <c r="W81">
        <f t="shared" si="16"/>
        <v>-3.2288934321354628</v>
      </c>
      <c r="X81">
        <f t="shared" si="17"/>
        <v>-1.821338684925156</v>
      </c>
      <c r="Y81">
        <f t="shared" si="18"/>
        <v>-1.4075547472103067</v>
      </c>
      <c r="Z81">
        <f t="shared" si="19"/>
        <v>1.1814764762495735</v>
      </c>
      <c r="AA81">
        <f t="shared" si="20"/>
        <v>-3.723206089240763</v>
      </c>
      <c r="AB81">
        <f t="shared" si="21"/>
        <v>0.90809659482014959</v>
      </c>
      <c r="AD81">
        <f t="shared" si="23"/>
        <v>78</v>
      </c>
      <c r="AE81">
        <f t="shared" si="24"/>
        <v>9.6290950722323778</v>
      </c>
    </row>
    <row r="82" spans="1:31" x14ac:dyDescent="0.35">
      <c r="A82">
        <f t="shared" si="13"/>
        <v>79</v>
      </c>
      <c r="B82">
        <v>10.498754342121549</v>
      </c>
      <c r="D82">
        <f t="shared" si="22"/>
        <v>79</v>
      </c>
      <c r="E82">
        <f t="shared" si="14"/>
        <v>3.3897899804827567</v>
      </c>
      <c r="F82">
        <f t="shared" si="25"/>
        <v>0.10606662869972894</v>
      </c>
      <c r="V82">
        <f t="shared" si="15"/>
        <v>79</v>
      </c>
      <c r="W82">
        <f t="shared" si="16"/>
        <v>3.3897899804827567</v>
      </c>
      <c r="X82">
        <f t="shared" si="17"/>
        <v>0.10606662869972894</v>
      </c>
      <c r="Y82">
        <f t="shared" si="18"/>
        <v>3.2837233517830278</v>
      </c>
      <c r="Z82">
        <f t="shared" si="19"/>
        <v>1.1814764762495735</v>
      </c>
      <c r="AA82">
        <f t="shared" si="20"/>
        <v>0.96807200975257146</v>
      </c>
      <c r="AB82">
        <f t="shared" si="21"/>
        <v>5.5993746938134841</v>
      </c>
      <c r="AD82">
        <f t="shared" si="23"/>
        <v>79</v>
      </c>
      <c r="AE82">
        <f t="shared" si="24"/>
        <v>10.498754342121549</v>
      </c>
    </row>
    <row r="83" spans="1:31" x14ac:dyDescent="0.35">
      <c r="A83">
        <f t="shared" si="13"/>
        <v>80</v>
      </c>
      <c r="B83">
        <v>8.1345560346257617</v>
      </c>
      <c r="D83">
        <f t="shared" si="22"/>
        <v>80</v>
      </c>
      <c r="E83">
        <f t="shared" si="14"/>
        <v>-2.1787615047773645</v>
      </c>
      <c r="F83">
        <f t="shared" si="25"/>
        <v>-0.80285180927292776</v>
      </c>
      <c r="V83">
        <f t="shared" si="15"/>
        <v>80</v>
      </c>
      <c r="W83">
        <f t="shared" si="16"/>
        <v>-2.1787615047773645</v>
      </c>
      <c r="X83">
        <f t="shared" si="17"/>
        <v>-0.80285180927292776</v>
      </c>
      <c r="Y83">
        <f t="shared" si="18"/>
        <v>-1.3759096955044368</v>
      </c>
      <c r="Z83">
        <f t="shared" si="19"/>
        <v>1.1814764762495735</v>
      </c>
      <c r="AA83">
        <f t="shared" si="20"/>
        <v>-3.6915610375348931</v>
      </c>
      <c r="AB83">
        <f t="shared" si="21"/>
        <v>0.93974164652601955</v>
      </c>
      <c r="AD83">
        <f t="shared" si="23"/>
        <v>80</v>
      </c>
      <c r="AE83">
        <f t="shared" si="24"/>
        <v>8.1345560346257617</v>
      </c>
    </row>
    <row r="84" spans="1:31" x14ac:dyDescent="0.35">
      <c r="A84">
        <f t="shared" si="13"/>
        <v>81</v>
      </c>
      <c r="B84">
        <v>9.155183562363236</v>
      </c>
      <c r="D84">
        <f t="shared" si="22"/>
        <v>81</v>
      </c>
      <c r="E84">
        <f t="shared" si="14"/>
        <v>3.6155038241343913</v>
      </c>
      <c r="F84">
        <f t="shared" si="25"/>
        <v>2.2442288564592765</v>
      </c>
      <c r="V84">
        <f t="shared" si="15"/>
        <v>81</v>
      </c>
      <c r="W84">
        <f t="shared" si="16"/>
        <v>3.6155038241343913</v>
      </c>
      <c r="X84">
        <f t="shared" si="17"/>
        <v>2.2442288564592765</v>
      </c>
      <c r="Y84">
        <f t="shared" si="18"/>
        <v>1.3712749676751148</v>
      </c>
      <c r="Z84">
        <f t="shared" si="19"/>
        <v>1.1814764762495735</v>
      </c>
      <c r="AA84">
        <f t="shared" si="20"/>
        <v>-0.9443763743553415</v>
      </c>
      <c r="AB84">
        <f t="shared" si="21"/>
        <v>3.6869263097055711</v>
      </c>
      <c r="AD84">
        <f t="shared" si="23"/>
        <v>81</v>
      </c>
      <c r="AE84">
        <f t="shared" si="24"/>
        <v>9.155183562363236</v>
      </c>
    </row>
    <row r="85" spans="1:31" x14ac:dyDescent="0.35">
      <c r="A85">
        <f t="shared" si="13"/>
        <v>82</v>
      </c>
      <c r="B85">
        <v>7.9920854400738497</v>
      </c>
      <c r="D85">
        <f t="shared" si="22"/>
        <v>82</v>
      </c>
      <c r="E85">
        <f t="shared" si="14"/>
        <v>-1.7067516795934479</v>
      </c>
      <c r="F85">
        <f t="shared" si="25"/>
        <v>1.9286684022625464</v>
      </c>
      <c r="V85">
        <f t="shared" si="15"/>
        <v>82</v>
      </c>
      <c r="W85">
        <f t="shared" si="16"/>
        <v>-1.7067516795934479</v>
      </c>
      <c r="X85">
        <f t="shared" si="17"/>
        <v>1.9286684022625464</v>
      </c>
      <c r="Y85">
        <f t="shared" si="18"/>
        <v>-3.6354200818559943</v>
      </c>
      <c r="Z85">
        <f t="shared" si="19"/>
        <v>1.1814764762495735</v>
      </c>
      <c r="AA85">
        <f t="shared" si="20"/>
        <v>-5.9510714238864502</v>
      </c>
      <c r="AB85">
        <f t="shared" si="21"/>
        <v>-1.319768739825538</v>
      </c>
      <c r="AD85">
        <f t="shared" si="23"/>
        <v>82</v>
      </c>
      <c r="AE85">
        <f t="shared" si="24"/>
        <v>7.9920854400738497</v>
      </c>
    </row>
    <row r="86" spans="1:31" x14ac:dyDescent="0.35">
      <c r="A86">
        <f t="shared" si="13"/>
        <v>83</v>
      </c>
      <c r="B86">
        <v>10.439526996669359</v>
      </c>
      <c r="D86">
        <f t="shared" si="22"/>
        <v>83</v>
      </c>
      <c r="E86">
        <f t="shared" si="14"/>
        <v>-1.9845108258615252</v>
      </c>
      <c r="F86">
        <f t="shared" si="25"/>
        <v>-0.54001574254178064</v>
      </c>
      <c r="V86">
        <f t="shared" si="15"/>
        <v>83</v>
      </c>
      <c r="W86">
        <f t="shared" si="16"/>
        <v>-1.9845108258615252</v>
      </c>
      <c r="X86">
        <f t="shared" si="17"/>
        <v>-0.54001574254178064</v>
      </c>
      <c r="Y86">
        <f t="shared" si="18"/>
        <v>-1.4444950833197445</v>
      </c>
      <c r="Z86">
        <f t="shared" si="19"/>
        <v>1.1814764762495735</v>
      </c>
      <c r="AA86">
        <f t="shared" si="20"/>
        <v>-3.760146425350201</v>
      </c>
      <c r="AB86">
        <f t="shared" si="21"/>
        <v>0.87115625871071178</v>
      </c>
      <c r="AD86">
        <f t="shared" si="23"/>
        <v>83</v>
      </c>
      <c r="AE86">
        <f t="shared" si="24"/>
        <v>10.439526996669359</v>
      </c>
    </row>
    <row r="87" spans="1:31" x14ac:dyDescent="0.35">
      <c r="A87">
        <f t="shared" si="13"/>
        <v>84</v>
      </c>
      <c r="B87">
        <v>11.175252728421926</v>
      </c>
      <c r="D87">
        <f t="shared" si="22"/>
        <v>84</v>
      </c>
      <c r="E87">
        <f t="shared" si="14"/>
        <v>1.9902287594696162</v>
      </c>
      <c r="F87">
        <f t="shared" si="25"/>
        <v>0.20560498904051117</v>
      </c>
      <c r="V87">
        <f t="shared" si="15"/>
        <v>84</v>
      </c>
      <c r="W87">
        <f t="shared" si="16"/>
        <v>1.9902287594696162</v>
      </c>
      <c r="X87">
        <f t="shared" si="17"/>
        <v>0.20560498904051117</v>
      </c>
      <c r="Y87">
        <f t="shared" si="18"/>
        <v>1.784623770429105</v>
      </c>
      <c r="Z87">
        <f t="shared" si="19"/>
        <v>1.1814764762495735</v>
      </c>
      <c r="AA87">
        <f t="shared" si="20"/>
        <v>-0.53102757160135128</v>
      </c>
      <c r="AB87">
        <f t="shared" si="21"/>
        <v>4.1002751124595616</v>
      </c>
      <c r="AD87">
        <f t="shared" si="23"/>
        <v>84</v>
      </c>
      <c r="AE87">
        <f t="shared" si="24"/>
        <v>11.175252728421926</v>
      </c>
    </row>
    <row r="88" spans="1:31" x14ac:dyDescent="0.35">
      <c r="A88">
        <f t="shared" si="13"/>
        <v>85</v>
      </c>
      <c r="B88">
        <v>9.9215034890634719</v>
      </c>
      <c r="D88">
        <f t="shared" si="22"/>
        <v>85</v>
      </c>
      <c r="E88">
        <f t="shared" si="14"/>
        <v>-1.0786050575775654</v>
      </c>
      <c r="F88">
        <f t="shared" si="25"/>
        <v>-0.15083200023294455</v>
      </c>
      <c r="V88">
        <f t="shared" si="15"/>
        <v>85</v>
      </c>
      <c r="W88">
        <f t="shared" si="16"/>
        <v>-1.0786050575775654</v>
      </c>
      <c r="X88">
        <f t="shared" si="17"/>
        <v>-0.15083200023294455</v>
      </c>
      <c r="Y88">
        <f t="shared" si="18"/>
        <v>-0.9277730573446209</v>
      </c>
      <c r="Z88">
        <f t="shared" si="19"/>
        <v>1.1814764762495735</v>
      </c>
      <c r="AA88">
        <f t="shared" si="20"/>
        <v>-3.2434243993750771</v>
      </c>
      <c r="AB88">
        <f t="shared" si="21"/>
        <v>1.3878782846858355</v>
      </c>
      <c r="AD88">
        <f t="shared" si="23"/>
        <v>85</v>
      </c>
      <c r="AE88">
        <f t="shared" si="24"/>
        <v>9.9215034890634719</v>
      </c>
    </row>
    <row r="89" spans="1:31" x14ac:dyDescent="0.35">
      <c r="A89">
        <f t="shared" si="13"/>
        <v>86</v>
      </c>
      <c r="B89">
        <v>10.653018863925139</v>
      </c>
      <c r="D89">
        <f t="shared" si="22"/>
        <v>86</v>
      </c>
      <c r="E89">
        <f t="shared" si="14"/>
        <v>-0.62123542070440518</v>
      </c>
      <c r="F89">
        <f t="shared" si="25"/>
        <v>-1.0245591297245396</v>
      </c>
      <c r="V89">
        <f t="shared" si="15"/>
        <v>86</v>
      </c>
      <c r="W89">
        <f t="shared" si="16"/>
        <v>-0.62123542070440518</v>
      </c>
      <c r="X89">
        <f t="shared" si="17"/>
        <v>-1.0245591297245396</v>
      </c>
      <c r="Y89">
        <f t="shared" si="18"/>
        <v>0.40332370902013437</v>
      </c>
      <c r="Z89">
        <f t="shared" si="19"/>
        <v>1.1814764762495735</v>
      </c>
      <c r="AA89">
        <f t="shared" si="20"/>
        <v>-1.9123276330103218</v>
      </c>
      <c r="AB89">
        <f t="shared" si="21"/>
        <v>2.7189750510505908</v>
      </c>
      <c r="AD89">
        <f t="shared" si="23"/>
        <v>86</v>
      </c>
      <c r="AE89">
        <f t="shared" si="24"/>
        <v>10.653018863925139</v>
      </c>
    </row>
    <row r="90" spans="1:31" x14ac:dyDescent="0.35">
      <c r="A90">
        <f t="shared" si="13"/>
        <v>87</v>
      </c>
      <c r="B90">
        <v>10.300965035959745</v>
      </c>
      <c r="D90">
        <f t="shared" si="22"/>
        <v>87</v>
      </c>
      <c r="E90">
        <f t="shared" si="14"/>
        <v>2.8690027951103385</v>
      </c>
      <c r="F90">
        <f t="shared" si="25"/>
        <v>1.4346364880417382</v>
      </c>
      <c r="V90">
        <f t="shared" si="15"/>
        <v>87</v>
      </c>
      <c r="W90">
        <f t="shared" si="16"/>
        <v>2.8690027951103385</v>
      </c>
      <c r="X90">
        <f t="shared" si="17"/>
        <v>1.4346364880417382</v>
      </c>
      <c r="Y90">
        <f t="shared" si="18"/>
        <v>1.4343663070686004</v>
      </c>
      <c r="Z90">
        <f t="shared" si="19"/>
        <v>1.1814764762495735</v>
      </c>
      <c r="AA90">
        <f t="shared" si="20"/>
        <v>-0.88128503496185595</v>
      </c>
      <c r="AB90">
        <f t="shared" si="21"/>
        <v>3.7500176490990569</v>
      </c>
      <c r="AD90">
        <f t="shared" si="23"/>
        <v>87</v>
      </c>
      <c r="AE90">
        <f t="shared" si="24"/>
        <v>10.300965035959745</v>
      </c>
    </row>
    <row r="91" spans="1:31" x14ac:dyDescent="0.35">
      <c r="A91">
        <f t="shared" si="13"/>
        <v>88</v>
      </c>
      <c r="B91">
        <v>9.322711642040451</v>
      </c>
      <c r="D91">
        <f t="shared" si="22"/>
        <v>88</v>
      </c>
      <c r="E91">
        <f t="shared" si="14"/>
        <v>-3.2556057574589961</v>
      </c>
      <c r="F91">
        <f t="shared" si="25"/>
        <v>-0.52762583461966384</v>
      </c>
      <c r="V91">
        <f t="shared" si="15"/>
        <v>88</v>
      </c>
      <c r="W91">
        <f t="shared" si="16"/>
        <v>-3.2556057574589961</v>
      </c>
      <c r="X91">
        <f t="shared" si="17"/>
        <v>-0.52762583461966384</v>
      </c>
      <c r="Y91">
        <f t="shared" si="18"/>
        <v>-2.7279799228393324</v>
      </c>
      <c r="Z91">
        <f t="shared" si="19"/>
        <v>1.1814764762495735</v>
      </c>
      <c r="AA91">
        <f t="shared" si="20"/>
        <v>-5.0436312648697887</v>
      </c>
      <c r="AB91">
        <f t="shared" si="21"/>
        <v>-0.41232858080887613</v>
      </c>
      <c r="AD91">
        <f t="shared" si="23"/>
        <v>88</v>
      </c>
      <c r="AE91">
        <f t="shared" si="24"/>
        <v>9.322711642040451</v>
      </c>
    </row>
    <row r="92" spans="1:31" x14ac:dyDescent="0.35">
      <c r="A92">
        <f t="shared" si="13"/>
        <v>89</v>
      </c>
      <c r="B92">
        <v>11.208496897982</v>
      </c>
      <c r="D92">
        <f t="shared" si="22"/>
        <v>89</v>
      </c>
      <c r="E92">
        <f t="shared" si="14"/>
        <v>2.5552654451685033</v>
      </c>
      <c r="F92">
        <f t="shared" si="25"/>
        <v>0.80378841239603027</v>
      </c>
      <c r="V92">
        <f t="shared" si="15"/>
        <v>89</v>
      </c>
      <c r="W92">
        <f t="shared" si="16"/>
        <v>2.5552654451685033</v>
      </c>
      <c r="X92">
        <f t="shared" si="17"/>
        <v>0.80378841239603027</v>
      </c>
      <c r="Y92">
        <f t="shared" si="18"/>
        <v>1.7514770327724731</v>
      </c>
      <c r="Z92">
        <f t="shared" si="19"/>
        <v>1.1814764762495735</v>
      </c>
      <c r="AA92">
        <f t="shared" si="20"/>
        <v>-0.56417430925798318</v>
      </c>
      <c r="AB92">
        <f t="shared" si="21"/>
        <v>4.0671283748029294</v>
      </c>
      <c r="AD92">
        <f t="shared" si="23"/>
        <v>89</v>
      </c>
      <c r="AE92">
        <f t="shared" si="24"/>
        <v>11.208496897982</v>
      </c>
    </row>
    <row r="93" spans="1:31" x14ac:dyDescent="0.35">
      <c r="A93">
        <f t="shared" si="13"/>
        <v>90</v>
      </c>
      <c r="B93">
        <v>9.8337122512150579</v>
      </c>
      <c r="D93">
        <f t="shared" si="22"/>
        <v>90</v>
      </c>
      <c r="E93">
        <f t="shared" si="14"/>
        <v>-2.5075697480105301</v>
      </c>
      <c r="F93">
        <f t="shared" si="25"/>
        <v>-0.92022740555233884</v>
      </c>
      <c r="V93">
        <f t="shared" si="15"/>
        <v>90</v>
      </c>
      <c r="W93">
        <f t="shared" si="16"/>
        <v>-2.5075697480105301</v>
      </c>
      <c r="X93">
        <f t="shared" si="17"/>
        <v>-0.92022740555233884</v>
      </c>
      <c r="Y93">
        <f t="shared" si="18"/>
        <v>-1.5873423424581912</v>
      </c>
      <c r="Z93">
        <f t="shared" si="19"/>
        <v>1.1814764762495735</v>
      </c>
      <c r="AA93">
        <f t="shared" si="20"/>
        <v>-3.9029936844886475</v>
      </c>
      <c r="AB93">
        <f t="shared" si="21"/>
        <v>0.72830899957226514</v>
      </c>
      <c r="AD93">
        <f t="shared" si="23"/>
        <v>90</v>
      </c>
      <c r="AE93">
        <f t="shared" si="24"/>
        <v>9.8337122512150579</v>
      </c>
    </row>
    <row r="94" spans="1:31" x14ac:dyDescent="0.35">
      <c r="A94">
        <f t="shared" si="13"/>
        <v>91</v>
      </c>
      <c r="B94">
        <v>11.009228904367124</v>
      </c>
      <c r="D94">
        <f t="shared" si="22"/>
        <v>91</v>
      </c>
      <c r="E94">
        <f t="shared" si="14"/>
        <v>-0.3081751134754428</v>
      </c>
      <c r="F94">
        <f t="shared" si="25"/>
        <v>-2.083143444174393</v>
      </c>
      <c r="V94">
        <f t="shared" si="15"/>
        <v>91</v>
      </c>
      <c r="W94">
        <f t="shared" si="16"/>
        <v>-0.3081751134754428</v>
      </c>
      <c r="X94">
        <f t="shared" si="17"/>
        <v>-2.083143444174393</v>
      </c>
      <c r="Y94">
        <f t="shared" si="18"/>
        <v>1.7749683306989503</v>
      </c>
      <c r="Z94">
        <f t="shared" si="19"/>
        <v>1.1814764762495735</v>
      </c>
      <c r="AA94">
        <f t="shared" si="20"/>
        <v>-0.54068301133150598</v>
      </c>
      <c r="AB94">
        <f t="shared" si="21"/>
        <v>4.0906196727294066</v>
      </c>
      <c r="AD94">
        <f t="shared" si="23"/>
        <v>91</v>
      </c>
      <c r="AE94">
        <f t="shared" si="24"/>
        <v>11.009228904367124</v>
      </c>
    </row>
    <row r="95" spans="1:31" x14ac:dyDescent="0.35">
      <c r="A95">
        <f t="shared" si="13"/>
        <v>92</v>
      </c>
      <c r="B95">
        <v>9.672211664259164</v>
      </c>
      <c r="D95">
        <f t="shared" si="22"/>
        <v>92</v>
      </c>
      <c r="E95">
        <f t="shared" si="14"/>
        <v>2.7332259653644062</v>
      </c>
      <c r="F95">
        <f t="shared" si="25"/>
        <v>0.26523521403076478</v>
      </c>
      <c r="V95">
        <f t="shared" si="15"/>
        <v>92</v>
      </c>
      <c r="W95">
        <f t="shared" si="16"/>
        <v>2.7332259653644062</v>
      </c>
      <c r="X95">
        <f t="shared" si="17"/>
        <v>0.26523521403076478</v>
      </c>
      <c r="Y95">
        <f t="shared" si="18"/>
        <v>2.4679907513336414</v>
      </c>
      <c r="Z95">
        <f t="shared" si="19"/>
        <v>1.1814764762495735</v>
      </c>
      <c r="AA95">
        <f t="shared" si="20"/>
        <v>0.15233940930318512</v>
      </c>
      <c r="AB95">
        <f t="shared" si="21"/>
        <v>4.7836420933640973</v>
      </c>
      <c r="AD95">
        <f t="shared" si="23"/>
        <v>92</v>
      </c>
      <c r="AE95">
        <f t="shared" si="24"/>
        <v>9.672211664259164</v>
      </c>
    </row>
    <row r="96" spans="1:31" x14ac:dyDescent="0.35">
      <c r="A96">
        <f t="shared" si="13"/>
        <v>93</v>
      </c>
      <c r="B96">
        <v>8.0220551654262664</v>
      </c>
      <c r="D96">
        <f t="shared" si="22"/>
        <v>93</v>
      </c>
      <c r="E96">
        <f t="shared" si="14"/>
        <v>0.12026190709114805</v>
      </c>
      <c r="F96">
        <f t="shared" si="25"/>
        <v>1.7381017690220797</v>
      </c>
      <c r="V96">
        <f t="shared" si="15"/>
        <v>93</v>
      </c>
      <c r="W96">
        <f t="shared" si="16"/>
        <v>0.12026190709114805</v>
      </c>
      <c r="X96">
        <f t="shared" si="17"/>
        <v>1.7381017690220797</v>
      </c>
      <c r="Y96">
        <f t="shared" si="18"/>
        <v>-1.6178398619309315</v>
      </c>
      <c r="Z96">
        <f t="shared" si="19"/>
        <v>1.1814764762495735</v>
      </c>
      <c r="AA96">
        <f t="shared" si="20"/>
        <v>-3.9334912039613878</v>
      </c>
      <c r="AB96">
        <f t="shared" si="21"/>
        <v>0.69781148009952476</v>
      </c>
      <c r="AD96">
        <f t="shared" si="23"/>
        <v>93</v>
      </c>
      <c r="AE96">
        <f t="shared" si="24"/>
        <v>8.0220551654262664</v>
      </c>
    </row>
    <row r="97" spans="1:31" x14ac:dyDescent="0.35">
      <c r="A97">
        <f t="shared" si="13"/>
        <v>94</v>
      </c>
      <c r="B97">
        <v>9.1001604867082797</v>
      </c>
      <c r="D97">
        <f t="shared" si="22"/>
        <v>94</v>
      </c>
      <c r="E97">
        <f t="shared" si="14"/>
        <v>-0.60786461534966041</v>
      </c>
      <c r="F97">
        <f t="shared" si="25"/>
        <v>1.4757320403393708</v>
      </c>
      <c r="V97">
        <f t="shared" si="15"/>
        <v>94</v>
      </c>
      <c r="W97">
        <f t="shared" si="16"/>
        <v>-0.60786461534966041</v>
      </c>
      <c r="X97">
        <f t="shared" si="17"/>
        <v>1.4757320403393708</v>
      </c>
      <c r="Y97">
        <f t="shared" si="18"/>
        <v>-2.0835966556890311</v>
      </c>
      <c r="Z97">
        <f t="shared" si="19"/>
        <v>1.1814764762495735</v>
      </c>
      <c r="AA97">
        <f t="shared" si="20"/>
        <v>-4.3992479977194874</v>
      </c>
      <c r="AB97">
        <f t="shared" si="21"/>
        <v>0.23205468634142523</v>
      </c>
      <c r="AD97">
        <f t="shared" si="23"/>
        <v>94</v>
      </c>
      <c r="AE97">
        <f t="shared" si="24"/>
        <v>9.1001604867082797</v>
      </c>
    </row>
    <row r="98" spans="1:31" x14ac:dyDescent="0.35">
      <c r="A98">
        <f t="shared" si="13"/>
        <v>95</v>
      </c>
      <c r="B98">
        <v>10.293563569831946</v>
      </c>
      <c r="D98">
        <f t="shared" si="22"/>
        <v>95</v>
      </c>
      <c r="E98">
        <f t="shared" si="14"/>
        <v>-0.40115913924940128</v>
      </c>
      <c r="F98">
        <f t="shared" si="25"/>
        <v>0.67240139260809695</v>
      </c>
      <c r="V98">
        <f t="shared" si="15"/>
        <v>95</v>
      </c>
      <c r="W98">
        <f t="shared" si="16"/>
        <v>-0.40115913924940128</v>
      </c>
      <c r="X98">
        <f t="shared" si="17"/>
        <v>0.67240139260809695</v>
      </c>
      <c r="Y98">
        <f t="shared" si="18"/>
        <v>-1.0735605318574981</v>
      </c>
      <c r="Z98">
        <f t="shared" si="19"/>
        <v>1.1814764762495735</v>
      </c>
      <c r="AA98">
        <f t="shared" si="20"/>
        <v>-3.3892118738879544</v>
      </c>
      <c r="AB98">
        <f t="shared" si="21"/>
        <v>1.2420908101729582</v>
      </c>
      <c r="AD98">
        <f t="shared" si="23"/>
        <v>95</v>
      </c>
      <c r="AE98">
        <f t="shared" si="24"/>
        <v>10.293563569831946</v>
      </c>
    </row>
    <row r="99" spans="1:31" x14ac:dyDescent="0.35">
      <c r="A99">
        <f t="shared" si="13"/>
        <v>96</v>
      </c>
      <c r="B99">
        <v>10.874137892356456</v>
      </c>
      <c r="D99">
        <f t="shared" si="22"/>
        <v>96</v>
      </c>
      <c r="E99">
        <f t="shared" si="14"/>
        <v>-0.84097221475234296</v>
      </c>
      <c r="F99">
        <f t="shared" si="25"/>
        <v>-0.51480228734597244</v>
      </c>
      <c r="V99">
        <f t="shared" si="15"/>
        <v>96</v>
      </c>
      <c r="W99">
        <f t="shared" si="16"/>
        <v>-0.84097221475234296</v>
      </c>
      <c r="X99">
        <f t="shared" si="17"/>
        <v>-0.51480228734597244</v>
      </c>
      <c r="Y99">
        <f t="shared" si="18"/>
        <v>-0.32616992740637052</v>
      </c>
      <c r="Z99">
        <f t="shared" si="19"/>
        <v>1.1814764762495735</v>
      </c>
      <c r="AA99">
        <f t="shared" si="20"/>
        <v>-2.6418212694368268</v>
      </c>
      <c r="AB99">
        <f t="shared" si="21"/>
        <v>1.9894814146240858</v>
      </c>
      <c r="AD99">
        <f t="shared" si="23"/>
        <v>96</v>
      </c>
      <c r="AE99">
        <f t="shared" si="24"/>
        <v>10.874137892356456</v>
      </c>
    </row>
    <row r="100" spans="1:31" x14ac:dyDescent="0.35">
      <c r="A100">
        <f t="shared" si="13"/>
        <v>97</v>
      </c>
      <c r="B100">
        <v>11.048588930382071</v>
      </c>
      <c r="D100">
        <f t="shared" si="22"/>
        <v>97</v>
      </c>
      <c r="E100">
        <f t="shared" si="14"/>
        <v>1.4000792652952825</v>
      </c>
      <c r="F100">
        <f t="shared" si="25"/>
        <v>0.42609240295731421</v>
      </c>
      <c r="V100">
        <f t="shared" si="15"/>
        <v>97</v>
      </c>
      <c r="W100">
        <f t="shared" si="16"/>
        <v>1.4000792652952825</v>
      </c>
      <c r="X100">
        <f t="shared" si="17"/>
        <v>0.42609240295731421</v>
      </c>
      <c r="Y100">
        <f t="shared" si="18"/>
        <v>0.97398686233796827</v>
      </c>
      <c r="Z100">
        <f t="shared" si="19"/>
        <v>1.1814764762495735</v>
      </c>
      <c r="AA100">
        <f t="shared" si="20"/>
        <v>-1.3416644796924881</v>
      </c>
      <c r="AB100">
        <f t="shared" si="21"/>
        <v>3.2896382043684245</v>
      </c>
      <c r="AD100">
        <f t="shared" si="23"/>
        <v>97</v>
      </c>
      <c r="AE100">
        <f t="shared" si="24"/>
        <v>11.048588930382071</v>
      </c>
    </row>
    <row r="101" spans="1:31" x14ac:dyDescent="0.35">
      <c r="A101">
        <f t="shared" si="13"/>
        <v>98</v>
      </c>
      <c r="B101">
        <v>10.377103608405847</v>
      </c>
      <c r="D101">
        <f t="shared" si="22"/>
        <v>98</v>
      </c>
      <c r="E101">
        <f t="shared" si="14"/>
        <v>-2.2629423695240352</v>
      </c>
      <c r="F101">
        <f t="shared" si="25"/>
        <v>-1.2662378883308327</v>
      </c>
      <c r="V101">
        <f t="shared" si="15"/>
        <v>98</v>
      </c>
      <c r="W101">
        <f t="shared" si="16"/>
        <v>-2.2629423695240352</v>
      </c>
      <c r="X101">
        <f t="shared" si="17"/>
        <v>-1.2662378883308327</v>
      </c>
      <c r="Y101">
        <f t="shared" si="18"/>
        <v>-0.99670448119320243</v>
      </c>
      <c r="Z101">
        <f t="shared" si="19"/>
        <v>1.1814764762495735</v>
      </c>
      <c r="AA101">
        <f t="shared" si="20"/>
        <v>-3.3123558232236587</v>
      </c>
      <c r="AB101">
        <f t="shared" si="21"/>
        <v>1.3189468608372539</v>
      </c>
      <c r="AD101">
        <f t="shared" si="23"/>
        <v>98</v>
      </c>
      <c r="AE101">
        <f t="shared" si="24"/>
        <v>10.377103608405847</v>
      </c>
    </row>
    <row r="102" spans="1:31" x14ac:dyDescent="0.35">
      <c r="A102">
        <f t="shared" si="13"/>
        <v>99</v>
      </c>
      <c r="B102">
        <v>11.10073340647541</v>
      </c>
      <c r="D102">
        <f t="shared" si="22"/>
        <v>99</v>
      </c>
      <c r="E102">
        <f t="shared" si="14"/>
        <v>2.1193961843799336</v>
      </c>
      <c r="F102">
        <f t="shared" si="25"/>
        <v>-2.2009071222075294E-2</v>
      </c>
      <c r="V102">
        <f t="shared" si="15"/>
        <v>99</v>
      </c>
      <c r="W102">
        <f t="shared" si="16"/>
        <v>2.1193961843799336</v>
      </c>
      <c r="X102">
        <f t="shared" si="17"/>
        <v>-2.2009071222075294E-2</v>
      </c>
      <c r="Y102">
        <f t="shared" si="18"/>
        <v>2.1414052556020087</v>
      </c>
      <c r="Z102">
        <f t="shared" si="19"/>
        <v>1.1814764762495735</v>
      </c>
      <c r="AA102">
        <f t="shared" si="20"/>
        <v>-0.17424608642844763</v>
      </c>
      <c r="AB102">
        <f t="shared" si="21"/>
        <v>4.457056597632465</v>
      </c>
      <c r="AD102">
        <f t="shared" si="23"/>
        <v>99</v>
      </c>
      <c r="AE102">
        <f t="shared" si="24"/>
        <v>11.10073340647541</v>
      </c>
    </row>
    <row r="103" spans="1:31" x14ac:dyDescent="0.35">
      <c r="A103">
        <f t="shared" si="13"/>
        <v>100</v>
      </c>
      <c r="B103">
        <v>9.5564566897714425</v>
      </c>
      <c r="D103">
        <f t="shared" si="22"/>
        <v>100</v>
      </c>
      <c r="E103">
        <f t="shared" si="14"/>
        <v>-7.31463896561345E-2</v>
      </c>
      <c r="F103">
        <f t="shared" si="25"/>
        <v>0.66874127719232168</v>
      </c>
      <c r="V103">
        <f t="shared" si="15"/>
        <v>100</v>
      </c>
      <c r="W103">
        <f t="shared" si="16"/>
        <v>-7.31463896561345E-2</v>
      </c>
      <c r="X103">
        <f t="shared" si="17"/>
        <v>0.66874127719232168</v>
      </c>
      <c r="Y103">
        <f t="shared" si="18"/>
        <v>-0.7418876668484562</v>
      </c>
      <c r="Z103">
        <f t="shared" si="19"/>
        <v>1.1814764762495735</v>
      </c>
      <c r="AA103">
        <f t="shared" si="20"/>
        <v>-3.0575390088789125</v>
      </c>
      <c r="AB103">
        <f t="shared" si="21"/>
        <v>1.5737636751820001</v>
      </c>
      <c r="AD103">
        <f t="shared" si="23"/>
        <v>100</v>
      </c>
      <c r="AE103">
        <f t="shared" si="24"/>
        <v>9.5564566897714425</v>
      </c>
    </row>
    <row r="104" spans="1:31" x14ac:dyDescent="0.35">
      <c r="A104">
        <f t="shared" si="13"/>
        <v>101</v>
      </c>
      <c r="B104">
        <v>10.126612012197914</v>
      </c>
      <c r="D104">
        <f t="shared" si="22"/>
        <v>101</v>
      </c>
      <c r="E104">
        <f t="shared" si="14"/>
        <v>0.2636402055235737</v>
      </c>
      <c r="F104">
        <f t="shared" si="25"/>
        <v>1.162246844281666</v>
      </c>
      <c r="V104">
        <f t="shared" si="15"/>
        <v>101</v>
      </c>
      <c r="W104">
        <f t="shared" si="16"/>
        <v>0.2636402055235737</v>
      </c>
      <c r="X104">
        <f t="shared" si="17"/>
        <v>1.162246844281666</v>
      </c>
      <c r="Y104">
        <f t="shared" si="18"/>
        <v>-0.89860663875809232</v>
      </c>
      <c r="Z104">
        <f t="shared" si="19"/>
        <v>1.1814764762495735</v>
      </c>
      <c r="AA104">
        <f t="shared" si="20"/>
        <v>-3.2142579807885485</v>
      </c>
      <c r="AB104">
        <f t="shared" si="21"/>
        <v>1.4170447032723641</v>
      </c>
      <c r="AD104">
        <f t="shared" si="23"/>
        <v>101</v>
      </c>
      <c r="AE104">
        <f t="shared" si="24"/>
        <v>10.126612012197914</v>
      </c>
    </row>
    <row r="105" spans="1:31" x14ac:dyDescent="0.35">
      <c r="A105">
        <f t="shared" si="13"/>
        <v>102</v>
      </c>
      <c r="B105">
        <v>10.618656799718755</v>
      </c>
      <c r="D105">
        <f t="shared" si="22"/>
        <v>102</v>
      </c>
      <c r="E105">
        <f t="shared" si="14"/>
        <v>-1.3536921298237239</v>
      </c>
      <c r="F105">
        <f t="shared" si="25"/>
        <v>-0.1482021412316592</v>
      </c>
      <c r="V105">
        <f t="shared" si="15"/>
        <v>102</v>
      </c>
      <c r="W105">
        <f t="shared" si="16"/>
        <v>-1.3536921298237239</v>
      </c>
      <c r="X105">
        <f t="shared" si="17"/>
        <v>-0.1482021412316592</v>
      </c>
      <c r="Y105">
        <f t="shared" si="18"/>
        <v>-1.2054899885920647</v>
      </c>
      <c r="Z105">
        <f t="shared" si="19"/>
        <v>1.1814764762495735</v>
      </c>
      <c r="AA105">
        <f t="shared" si="20"/>
        <v>-3.521141330622521</v>
      </c>
      <c r="AB105">
        <f t="shared" si="21"/>
        <v>1.1101613534383916</v>
      </c>
      <c r="AD105">
        <f t="shared" si="23"/>
        <v>102</v>
      </c>
      <c r="AE105">
        <f t="shared" si="24"/>
        <v>10.618656799718755</v>
      </c>
    </row>
    <row r="106" spans="1:31" x14ac:dyDescent="0.35">
      <c r="A106">
        <f t="shared" si="13"/>
        <v>103</v>
      </c>
      <c r="B106">
        <v>11.369377647513675</v>
      </c>
      <c r="D106" s="4">
        <f t="shared" si="22"/>
        <v>103</v>
      </c>
      <c r="E106" s="4">
        <f t="shared" si="14"/>
        <v>1.8062224077753779</v>
      </c>
      <c r="F106" s="4">
        <f t="shared" si="25"/>
        <v>1.0058240108207728</v>
      </c>
      <c r="V106">
        <f t="shared" si="15"/>
        <v>103</v>
      </c>
      <c r="W106">
        <f t="shared" si="16"/>
        <v>1.8062224077753779</v>
      </c>
      <c r="X106">
        <f t="shared" si="17"/>
        <v>1.0058240108207728</v>
      </c>
      <c r="Y106">
        <f t="shared" si="18"/>
        <v>0.80039839695460513</v>
      </c>
      <c r="Z106">
        <f t="shared" si="19"/>
        <v>1.1814764762495735</v>
      </c>
      <c r="AA106">
        <f t="shared" si="20"/>
        <v>-1.5152529450758512</v>
      </c>
      <c r="AB106">
        <f t="shared" si="21"/>
        <v>3.1160497389850614</v>
      </c>
      <c r="AD106">
        <f t="shared" si="23"/>
        <v>103</v>
      </c>
      <c r="AE106">
        <f t="shared" si="24"/>
        <v>11.369377647513675</v>
      </c>
    </row>
    <row r="107" spans="1:31" x14ac:dyDescent="0.35">
      <c r="A107">
        <f t="shared" si="13"/>
        <v>104</v>
      </c>
      <c r="B107">
        <v>10.761442220235375</v>
      </c>
      <c r="V107">
        <f>V106+1</f>
        <v>104</v>
      </c>
      <c r="Y107">
        <f>SUMPRODUCT(W105:W106,I$4:I$5)+SUMPRODUCT(X106,J$5)</f>
        <v>-1.6695666963613629</v>
      </c>
      <c r="Z107" t="e">
        <f ca="1">J$15*SQRT(SUMSQ(M$15:M15))</f>
        <v>#NAME?</v>
      </c>
      <c r="AA107" t="e">
        <f ca="1">Y107-NORMSINV(1-Z$2/2)*Z107</f>
        <v>#NAME?</v>
      </c>
      <c r="AB107" t="e">
        <f ca="1">Y107+NORMSINV(1-Z$2/2)*Z107</f>
        <v>#NAME?</v>
      </c>
      <c r="AD107">
        <f t="shared" si="23"/>
        <v>104</v>
      </c>
      <c r="AE107">
        <f t="shared" si="24"/>
        <v>10.761442220235375</v>
      </c>
    </row>
    <row r="108" spans="1:31" x14ac:dyDescent="0.35">
      <c r="A108">
        <f t="shared" si="13"/>
        <v>105</v>
      </c>
      <c r="B108" s="4">
        <v>11.954765055482959</v>
      </c>
      <c r="V108">
        <f>V107+1</f>
        <v>105</v>
      </c>
      <c r="Y108">
        <f>SUMPRODUCT(W106,I4)+SUMPRODUCT(Y107,I5)</f>
        <v>0.59702459985990597</v>
      </c>
      <c r="Z108" t="e">
        <f ca="1">J$15*SQRT(SUMSQ(M$15:M16))</f>
        <v>#NAME?</v>
      </c>
      <c r="AA108" t="e">
        <f ca="1">Y108-NORMSINV(1-Z$2/2)*Z108</f>
        <v>#NAME?</v>
      </c>
      <c r="AB108" t="e">
        <f ca="1">Y108+NORMSINV(1-Z$2/2)*Z108</f>
        <v>#NAME?</v>
      </c>
      <c r="AD108" s="4">
        <f t="shared" si="23"/>
        <v>105</v>
      </c>
      <c r="AE108" s="4">
        <f t="shared" si="24"/>
        <v>11.954765055482959</v>
      </c>
    </row>
    <row r="109" spans="1:31" x14ac:dyDescent="0.35">
      <c r="V109">
        <f>V108+1</f>
        <v>106</v>
      </c>
      <c r="Y109">
        <f>SUMPRODUCT(Y107:Y108,I4:I5)</f>
        <v>-6.1194562564867577E-2</v>
      </c>
      <c r="Z109" t="e">
        <f ca="1">J$15*SQRT(SUMSQ(M$15:M17))</f>
        <v>#NAME?</v>
      </c>
      <c r="AA109" t="e">
        <f ca="1">Y109-NORMSINV(1-Z$2/2)*Z109</f>
        <v>#NAME?</v>
      </c>
      <c r="AB109" t="e">
        <f ca="1">Y109+NORMSINV(1-Z$2/2)*Z109</f>
        <v>#NAME?</v>
      </c>
      <c r="AD109">
        <f t="shared" si="23"/>
        <v>106</v>
      </c>
      <c r="AE109">
        <f>Y107+2*AE108-AE107+J$6</f>
        <v>11.473557049119682</v>
      </c>
    </row>
    <row r="110" spans="1:31" x14ac:dyDescent="0.35">
      <c r="V110">
        <f>V109+1</f>
        <v>107</v>
      </c>
      <c r="Y110">
        <f>SUMPRODUCT(Y108:Y109,I4:I5)</f>
        <v>-5.7090064408107037E-2</v>
      </c>
      <c r="Z110" t="e">
        <f ca="1">J$15*SQRT(SUMSQ(M$15:M18))</f>
        <v>#NAME?</v>
      </c>
      <c r="AA110" t="e">
        <f ca="1">Y110-NORMSINV(1-Z$2/2)*Z110</f>
        <v>#NAME?</v>
      </c>
      <c r="AB110" t="e">
        <f ca="1">Y110+NORMSINV(1-Z$2/2)*Z110</f>
        <v>#NAME?</v>
      </c>
      <c r="AD110">
        <f t="shared" si="23"/>
        <v>107</v>
      </c>
      <c r="AE110">
        <f>Y108+2*AE109-AE108+J$6</f>
        <v>11.584409497366817</v>
      </c>
    </row>
    <row r="111" spans="1:31" x14ac:dyDescent="0.35">
      <c r="V111" s="4">
        <f>V110+1</f>
        <v>108</v>
      </c>
      <c r="W111" s="4"/>
      <c r="X111" s="4"/>
      <c r="Y111" s="4">
        <f>SUMPRODUCT(Y109:Y110,I4:I5)</f>
        <v>3.8707951701269241E-2</v>
      </c>
      <c r="Z111" s="4" t="e">
        <f ca="1">J$15*SQRT(SUMSQ(M$15:M19))</f>
        <v>#NAME?</v>
      </c>
      <c r="AA111" s="4" t="e">
        <f ca="1">Y111-NORMSINV(1-Z$2/2)*Z111</f>
        <v>#NAME?</v>
      </c>
      <c r="AB111" s="4" t="e">
        <f ca="1">Y111+NORMSINV(1-Z$2/2)*Z111</f>
        <v>#NAME?</v>
      </c>
      <c r="AD111">
        <f t="shared" si="23"/>
        <v>108</v>
      </c>
      <c r="AE111">
        <f>Y109+2*AE110-AE109+J$6</f>
        <v>11.629103237799589</v>
      </c>
    </row>
    <row r="112" spans="1:31" x14ac:dyDescent="0.35">
      <c r="AD112">
        <f t="shared" si="23"/>
        <v>109</v>
      </c>
      <c r="AE112">
        <f>Y110+2*AE111-AE110+J$6</f>
        <v>11.611742768574757</v>
      </c>
    </row>
    <row r="113" spans="30:31" x14ac:dyDescent="0.35">
      <c r="AD113" s="4">
        <f t="shared" si="23"/>
        <v>110</v>
      </c>
      <c r="AE113" s="4">
        <f>Y111+2*AE112-AE111+J$6</f>
        <v>11.6281261058017</v>
      </c>
    </row>
  </sheetData>
  <pageMargins left="0.7" right="0.7" top="0.75" bottom="0.75" header="0.3" footer="0.3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 codeName="Sheet77"/>
  <dimension ref="A1:T37"/>
  <sheetViews>
    <sheetView workbookViewId="0">
      <selection sqref="A1:A1048576"/>
    </sheetView>
  </sheetViews>
  <sheetFormatPr defaultRowHeight="14.5" x14ac:dyDescent="0.35"/>
  <sheetData>
    <row r="1" spans="1:20" x14ac:dyDescent="0.35">
      <c r="A1">
        <v>7131</v>
      </c>
      <c r="C1" t="s">
        <v>548</v>
      </c>
      <c r="H1" t="s">
        <v>355</v>
      </c>
      <c r="L1" t="s">
        <v>549</v>
      </c>
      <c r="O1" t="s">
        <v>550</v>
      </c>
      <c r="S1" t="s">
        <v>384</v>
      </c>
    </row>
    <row r="2" spans="1:20" ht="15" thickBot="1" x14ac:dyDescent="0.4">
      <c r="A2">
        <v>6566</v>
      </c>
    </row>
    <row r="3" spans="1:20" ht="15" thickTop="1" x14ac:dyDescent="0.35">
      <c r="A3">
        <v>7560</v>
      </c>
      <c r="C3" s="45" t="s">
        <v>291</v>
      </c>
      <c r="D3" s="45" t="s">
        <v>194</v>
      </c>
      <c r="E3" s="45" t="s">
        <v>354</v>
      </c>
      <c r="F3" s="45" t="s">
        <v>179</v>
      </c>
      <c r="I3" s="137" t="s">
        <v>551</v>
      </c>
      <c r="J3" s="137" t="s">
        <v>552</v>
      </c>
      <c r="L3" t="s">
        <v>359</v>
      </c>
      <c r="M3" s="151">
        <v>108.6436237479904</v>
      </c>
      <c r="O3" s="45" t="s">
        <v>173</v>
      </c>
      <c r="P3" s="45" t="s">
        <v>174</v>
      </c>
      <c r="Q3" s="45" t="s">
        <v>375</v>
      </c>
      <c r="S3" s="45" t="s">
        <v>291</v>
      </c>
      <c r="T3" s="45" t="s">
        <v>179</v>
      </c>
    </row>
    <row r="4" spans="1:20" x14ac:dyDescent="0.35">
      <c r="A4">
        <v>12947</v>
      </c>
      <c r="C4" s="190">
        <v>1</v>
      </c>
      <c r="D4" s="190" t="e">
        <f t="array" aca="1" ref="D4:D28" ca="1">ADIFF(A1:A30,I6,J6,J7)</f>
        <v>#NAME?</v>
      </c>
      <c r="E4" s="190" t="e">
        <f t="array" aca="1" ref="E4:E28" ca="1">SARMA_RES(D4:D28,M4,M5,M6,M7,J7,M3)</f>
        <v>#NAME?</v>
      </c>
      <c r="F4" s="190" t="e">
        <f t="array" aca="1" ref="F4:F32" ca="1">SARMA_PRED(D4:D28,M4,M5,M6,M7,J7,M3,4)</f>
        <v>#NAME?</v>
      </c>
      <c r="H4" t="s">
        <v>361</v>
      </c>
      <c r="I4" s="179">
        <v>1</v>
      </c>
      <c r="J4" s="184">
        <v>1</v>
      </c>
      <c r="L4" t="s">
        <v>381</v>
      </c>
      <c r="M4" s="107">
        <v>8.0363289652260833E-2</v>
      </c>
      <c r="O4" s="152" t="e">
        <f t="array" aca="1" ref="O4:Q4" ca="1">ARRoots(REVERSE(M4))</f>
        <v>#NAME?</v>
      </c>
      <c r="P4" s="152" t="e">
        <f ca="1"/>
        <v>#NAME?</v>
      </c>
      <c r="Q4" s="152" t="e">
        <f ca="1"/>
        <v>#NAME?</v>
      </c>
      <c r="S4">
        <v>1</v>
      </c>
      <c r="T4">
        <f>A1</f>
        <v>7131</v>
      </c>
    </row>
    <row r="5" spans="1:20" x14ac:dyDescent="0.35">
      <c r="A5">
        <v>9857</v>
      </c>
      <c r="C5" s="13">
        <f>C4+1</f>
        <v>2</v>
      </c>
      <c r="D5" s="13" t="e">
        <f ca="1"/>
        <v>#NAME?</v>
      </c>
      <c r="E5" s="13" t="e">
        <f ca="1"/>
        <v>#NAME?</v>
      </c>
      <c r="F5" s="13" t="e">
        <f ca="1"/>
        <v>#NAME?</v>
      </c>
      <c r="H5" t="s">
        <v>362</v>
      </c>
      <c r="I5" s="165">
        <v>1</v>
      </c>
      <c r="J5" s="168">
        <v>1</v>
      </c>
      <c r="L5" t="s">
        <v>382</v>
      </c>
      <c r="M5" s="107">
        <v>0.45132282070761365</v>
      </c>
      <c r="S5">
        <f>S4+1</f>
        <v>2</v>
      </c>
      <c r="T5">
        <f t="shared" ref="T5:T33" si="0">A2</f>
        <v>6566</v>
      </c>
    </row>
    <row r="6" spans="1:20" x14ac:dyDescent="0.35">
      <c r="A6">
        <v>9913</v>
      </c>
      <c r="C6" s="13">
        <f t="shared" ref="C6:C32" si="1">C5+1</f>
        <v>3</v>
      </c>
      <c r="D6" s="13" t="e">
        <f ca="1"/>
        <v>#NAME?</v>
      </c>
      <c r="E6" s="13" t="e">
        <f ca="1"/>
        <v>#NAME?</v>
      </c>
      <c r="F6" s="13" t="e">
        <f ca="1"/>
        <v>#NAME?</v>
      </c>
      <c r="H6" t="s">
        <v>363</v>
      </c>
      <c r="I6" s="165">
        <v>1</v>
      </c>
      <c r="J6" s="168">
        <v>1</v>
      </c>
      <c r="L6" t="s">
        <v>553</v>
      </c>
      <c r="M6" s="107">
        <v>0.97368447217283882</v>
      </c>
      <c r="O6" t="s">
        <v>554</v>
      </c>
      <c r="S6">
        <f t="shared" ref="S6:S37" si="2">S5+1</f>
        <v>3</v>
      </c>
      <c r="T6">
        <f t="shared" si="0"/>
        <v>7560</v>
      </c>
    </row>
    <row r="7" spans="1:20" ht="15" thickBot="1" x14ac:dyDescent="0.4">
      <c r="A7">
        <v>10876</v>
      </c>
      <c r="C7" s="13">
        <f t="shared" si="1"/>
        <v>4</v>
      </c>
      <c r="D7" s="13" t="e">
        <f ca="1"/>
        <v>#NAME?</v>
      </c>
      <c r="E7" s="13" t="e">
        <f ca="1"/>
        <v>#NAME?</v>
      </c>
      <c r="F7" s="13" t="e">
        <f ca="1"/>
        <v>#NAME?</v>
      </c>
      <c r="H7" t="s">
        <v>555</v>
      </c>
      <c r="I7" s="165"/>
      <c r="J7" s="168">
        <v>4</v>
      </c>
      <c r="L7" t="s">
        <v>556</v>
      </c>
      <c r="M7" s="108">
        <v>-0.59998995341619565</v>
      </c>
      <c r="S7">
        <f t="shared" si="2"/>
        <v>4</v>
      </c>
      <c r="T7">
        <f t="shared" si="0"/>
        <v>12947</v>
      </c>
    </row>
    <row r="8" spans="1:20" ht="15" thickTop="1" x14ac:dyDescent="0.35">
      <c r="A8">
        <v>17431</v>
      </c>
      <c r="C8" s="13">
        <f t="shared" si="1"/>
        <v>5</v>
      </c>
      <c r="D8" s="13" t="e">
        <f ca="1"/>
        <v>#NAME?</v>
      </c>
      <c r="E8" s="13" t="e">
        <f ca="1"/>
        <v>#NAME?</v>
      </c>
      <c r="F8" s="13" t="e">
        <f ca="1"/>
        <v>#NAME?</v>
      </c>
      <c r="H8" t="s">
        <v>359</v>
      </c>
      <c r="I8" s="166"/>
      <c r="J8" s="191" t="b">
        <v>1</v>
      </c>
      <c r="O8" s="45" t="s">
        <v>173</v>
      </c>
      <c r="P8" s="45" t="s">
        <v>174</v>
      </c>
      <c r="Q8" s="45" t="s">
        <v>375</v>
      </c>
      <c r="S8">
        <f t="shared" si="2"/>
        <v>5</v>
      </c>
      <c r="T8">
        <f t="shared" si="0"/>
        <v>9857</v>
      </c>
    </row>
    <row r="9" spans="1:20" x14ac:dyDescent="0.35">
      <c r="A9">
        <v>13185</v>
      </c>
      <c r="C9" s="13">
        <f t="shared" si="1"/>
        <v>6</v>
      </c>
      <c r="D9" s="13" t="e">
        <f ca="1"/>
        <v>#NAME?</v>
      </c>
      <c r="E9" s="13" t="e">
        <f ca="1"/>
        <v>#NAME?</v>
      </c>
      <c r="F9" s="13" t="e">
        <f ca="1"/>
        <v>#NAME?</v>
      </c>
      <c r="O9" s="15" t="e">
        <f t="array" aca="1" ref="O9:Q9" ca="1">MARoots(REVERSE(M5))</f>
        <v>#NAME?</v>
      </c>
      <c r="P9" s="15" t="e">
        <f ca="1"/>
        <v>#NAME?</v>
      </c>
      <c r="Q9" s="15" t="e">
        <f ca="1"/>
        <v>#NAME?</v>
      </c>
      <c r="S9">
        <f t="shared" si="2"/>
        <v>6</v>
      </c>
      <c r="T9">
        <f t="shared" si="0"/>
        <v>9913</v>
      </c>
    </row>
    <row r="10" spans="1:20" x14ac:dyDescent="0.35">
      <c r="A10">
        <v>12834</v>
      </c>
      <c r="C10" s="13">
        <f t="shared" si="1"/>
        <v>7</v>
      </c>
      <c r="D10" s="13" t="e">
        <f ca="1"/>
        <v>#NAME?</v>
      </c>
      <c r="E10" s="13" t="e">
        <f ca="1"/>
        <v>#NAME?</v>
      </c>
      <c r="F10" s="13" t="e">
        <f ca="1"/>
        <v>#NAME?</v>
      </c>
      <c r="H10" t="s">
        <v>390</v>
      </c>
      <c r="I10" s="151" t="e">
        <f ca="1">SUMSQ(E4:E28)</f>
        <v>#NAME?</v>
      </c>
      <c r="S10">
        <f t="shared" si="2"/>
        <v>7</v>
      </c>
      <c r="T10">
        <f t="shared" si="0"/>
        <v>10876</v>
      </c>
    </row>
    <row r="11" spans="1:20" x14ac:dyDescent="0.35">
      <c r="A11">
        <v>13806</v>
      </c>
      <c r="C11" s="13">
        <f t="shared" si="1"/>
        <v>8</v>
      </c>
      <c r="D11" s="13" t="e">
        <f ca="1"/>
        <v>#NAME?</v>
      </c>
      <c r="E11" s="13" t="e">
        <f ca="1"/>
        <v>#NAME?</v>
      </c>
      <c r="F11" s="13" t="e">
        <f ca="1"/>
        <v>#NAME?</v>
      </c>
      <c r="H11" t="s">
        <v>360</v>
      </c>
      <c r="I11" s="192" t="s">
        <v>304</v>
      </c>
      <c r="O11" t="s">
        <v>557</v>
      </c>
      <c r="S11">
        <f t="shared" si="2"/>
        <v>8</v>
      </c>
      <c r="T11">
        <f t="shared" si="0"/>
        <v>17431</v>
      </c>
    </row>
    <row r="12" spans="1:20" ht="15" thickBot="1" x14ac:dyDescent="0.4">
      <c r="A12">
        <v>21268</v>
      </c>
      <c r="C12" s="13">
        <f t="shared" si="1"/>
        <v>9</v>
      </c>
      <c r="D12" s="13" t="e">
        <f ca="1"/>
        <v>#NAME?</v>
      </c>
      <c r="E12" s="13" t="e">
        <f ca="1"/>
        <v>#NAME?</v>
      </c>
      <c r="F12" s="13" t="e">
        <f ca="1"/>
        <v>#NAME?</v>
      </c>
      <c r="S12">
        <f t="shared" si="2"/>
        <v>9</v>
      </c>
      <c r="T12">
        <f t="shared" si="0"/>
        <v>13185</v>
      </c>
    </row>
    <row r="13" spans="1:20" ht="15" thickTop="1" x14ac:dyDescent="0.35">
      <c r="A13">
        <v>16070</v>
      </c>
      <c r="C13" s="13">
        <f t="shared" si="1"/>
        <v>10</v>
      </c>
      <c r="D13" s="13" t="e">
        <f ca="1"/>
        <v>#NAME?</v>
      </c>
      <c r="E13" s="13" t="e">
        <f ca="1"/>
        <v>#NAME?</v>
      </c>
      <c r="F13" s="13" t="e">
        <f ca="1"/>
        <v>#NAME?</v>
      </c>
      <c r="H13" t="s">
        <v>364</v>
      </c>
      <c r="I13" s="151" t="e">
        <f ca="1">AVERAGE(E9:E28)</f>
        <v>#NAME?</v>
      </c>
      <c r="O13" s="45" t="s">
        <v>173</v>
      </c>
      <c r="P13" s="45" t="s">
        <v>174</v>
      </c>
      <c r="Q13" s="45" t="s">
        <v>375</v>
      </c>
      <c r="S13">
        <f t="shared" si="2"/>
        <v>10</v>
      </c>
      <c r="T13">
        <f t="shared" si="0"/>
        <v>12834</v>
      </c>
    </row>
    <row r="14" spans="1:20" x14ac:dyDescent="0.35">
      <c r="A14">
        <v>15704</v>
      </c>
      <c r="C14" s="13">
        <f t="shared" si="1"/>
        <v>11</v>
      </c>
      <c r="D14" s="13" t="e">
        <f ca="1"/>
        <v>#NAME?</v>
      </c>
      <c r="E14" s="13" t="e">
        <f ca="1"/>
        <v>#NAME?</v>
      </c>
      <c r="F14" s="13" t="e">
        <f ca="1"/>
        <v>#NAME?</v>
      </c>
      <c r="H14" t="s">
        <v>365</v>
      </c>
      <c r="I14" s="107" t="e">
        <f ca="1">_xlfn.STDEV.S(E9:E28)</f>
        <v>#NAME?</v>
      </c>
      <c r="O14" s="15" t="e">
        <f t="array" aca="1" ref="O14:Q14" ca="1">ARRoots(REVERSE(M6))</f>
        <v>#NAME?</v>
      </c>
      <c r="P14" s="15" t="e">
        <f ca="1"/>
        <v>#NAME?</v>
      </c>
      <c r="Q14" s="15" t="e">
        <f ca="1"/>
        <v>#NAME?</v>
      </c>
      <c r="S14">
        <f t="shared" si="2"/>
        <v>11</v>
      </c>
      <c r="T14">
        <f t="shared" si="0"/>
        <v>13806</v>
      </c>
    </row>
    <row r="15" spans="1:20" x14ac:dyDescent="0.35">
      <c r="A15">
        <v>17092</v>
      </c>
      <c r="C15" s="13">
        <f t="shared" si="1"/>
        <v>12</v>
      </c>
      <c r="D15" s="13" t="e">
        <f ca="1"/>
        <v>#NAME?</v>
      </c>
      <c r="E15" s="13" t="e">
        <f ca="1"/>
        <v>#NAME?</v>
      </c>
      <c r="F15" s="13" t="e">
        <f ca="1"/>
        <v>#NAME?</v>
      </c>
      <c r="H15" t="s">
        <v>366</v>
      </c>
      <c r="I15" s="107" t="e">
        <f ca="1">I10/I18</f>
        <v>#NAME?</v>
      </c>
      <c r="S15">
        <f t="shared" si="2"/>
        <v>12</v>
      </c>
      <c r="T15">
        <f t="shared" si="0"/>
        <v>21268</v>
      </c>
    </row>
    <row r="16" spans="1:20" x14ac:dyDescent="0.35">
      <c r="A16">
        <v>25586</v>
      </c>
      <c r="C16" s="13">
        <f t="shared" si="1"/>
        <v>13</v>
      </c>
      <c r="D16" s="13" t="e">
        <f ca="1"/>
        <v>#NAME?</v>
      </c>
      <c r="E16" s="13" t="e">
        <f ca="1"/>
        <v>#NAME?</v>
      </c>
      <c r="F16" s="13" t="e">
        <f ca="1"/>
        <v>#NAME?</v>
      </c>
      <c r="H16" t="s">
        <v>367</v>
      </c>
      <c r="I16" s="107" t="e">
        <f ca="1">AVERAGE(D9:D28)</f>
        <v>#NAME?</v>
      </c>
      <c r="O16" t="s">
        <v>558</v>
      </c>
      <c r="S16">
        <f t="shared" si="2"/>
        <v>13</v>
      </c>
      <c r="T16">
        <f t="shared" si="0"/>
        <v>16070</v>
      </c>
    </row>
    <row r="17" spans="1:20" ht="15" thickBot="1" x14ac:dyDescent="0.4">
      <c r="A17">
        <v>19741</v>
      </c>
      <c r="C17" s="13">
        <f t="shared" si="1"/>
        <v>14</v>
      </c>
      <c r="D17" s="13" t="e">
        <f ca="1"/>
        <v>#NAME?</v>
      </c>
      <c r="E17" s="13" t="e">
        <f ca="1"/>
        <v>#NAME?</v>
      </c>
      <c r="F17" s="13" t="e">
        <f ca="1"/>
        <v>#NAME?</v>
      </c>
      <c r="H17" t="s">
        <v>368</v>
      </c>
      <c r="I17" s="107" t="e">
        <f ca="1">_xlfn.STDEV.S(D9:D28)</f>
        <v>#NAME?</v>
      </c>
      <c r="S17">
        <f t="shared" si="2"/>
        <v>14</v>
      </c>
      <c r="T17">
        <f t="shared" si="0"/>
        <v>15704</v>
      </c>
    </row>
    <row r="18" spans="1:20" ht="15" thickTop="1" x14ac:dyDescent="0.35">
      <c r="A18">
        <v>19340</v>
      </c>
      <c r="C18" s="13">
        <f t="shared" si="1"/>
        <v>15</v>
      </c>
      <c r="D18" s="13" t="e">
        <f ca="1"/>
        <v>#NAME?</v>
      </c>
      <c r="E18" s="13" t="e">
        <f ca="1"/>
        <v>#NAME?</v>
      </c>
      <c r="F18" s="13" t="e">
        <f ca="1"/>
        <v>#NAME?</v>
      </c>
      <c r="H18" t="s">
        <v>369</v>
      </c>
      <c r="I18" s="108">
        <f ca="1">COUNT(D9:D28)</f>
        <v>0</v>
      </c>
      <c r="O18" s="45" t="s">
        <v>173</v>
      </c>
      <c r="P18" s="45" t="s">
        <v>174</v>
      </c>
      <c r="Q18" s="45" t="s">
        <v>375</v>
      </c>
      <c r="S18">
        <f t="shared" si="2"/>
        <v>15</v>
      </c>
      <c r="T18">
        <f t="shared" si="0"/>
        <v>17092</v>
      </c>
    </row>
    <row r="19" spans="1:20" x14ac:dyDescent="0.35">
      <c r="A19">
        <v>20579</v>
      </c>
      <c r="C19" s="13">
        <f t="shared" si="1"/>
        <v>16</v>
      </c>
      <c r="D19" s="13" t="e">
        <f ca="1"/>
        <v>#NAME?</v>
      </c>
      <c r="E19" s="13" t="e">
        <f ca="1"/>
        <v>#NAME?</v>
      </c>
      <c r="F19" s="13" t="e">
        <f ca="1"/>
        <v>#NAME?</v>
      </c>
      <c r="O19" s="15" t="e">
        <f t="array" aca="1" ref="O19:Q19" ca="1">MARoots(REVERSE(M7))</f>
        <v>#NAME?</v>
      </c>
      <c r="P19" s="15" t="e">
        <f ca="1"/>
        <v>#NAME?</v>
      </c>
      <c r="Q19" s="15" t="e">
        <f ca="1"/>
        <v>#NAME?</v>
      </c>
      <c r="S19">
        <f t="shared" si="2"/>
        <v>16</v>
      </c>
      <c r="T19">
        <f t="shared" si="0"/>
        <v>25586</v>
      </c>
    </row>
    <row r="20" spans="1:20" x14ac:dyDescent="0.35">
      <c r="A20">
        <v>29328</v>
      </c>
      <c r="C20" s="13">
        <f t="shared" si="1"/>
        <v>17</v>
      </c>
      <c r="D20" s="13" t="e">
        <f ca="1"/>
        <v>#NAME?</v>
      </c>
      <c r="E20" s="13" t="e">
        <f ca="1"/>
        <v>#NAME?</v>
      </c>
      <c r="F20" s="13" t="e">
        <f ca="1"/>
        <v>#NAME?</v>
      </c>
      <c r="H20" t="s">
        <v>370</v>
      </c>
      <c r="I20" s="151" t="e">
        <f ca="1">-(I23-2*(I4+J4+I5+J5+1))/2</f>
        <v>#NAME?</v>
      </c>
      <c r="S20">
        <f t="shared" si="2"/>
        <v>17</v>
      </c>
      <c r="T20">
        <f t="shared" si="0"/>
        <v>19741</v>
      </c>
    </row>
    <row r="21" spans="1:20" x14ac:dyDescent="0.35">
      <c r="A21">
        <v>22717</v>
      </c>
      <c r="C21" s="13">
        <f t="shared" si="1"/>
        <v>18</v>
      </c>
      <c r="D21" s="13" t="e">
        <f ca="1"/>
        <v>#NAME?</v>
      </c>
      <c r="E21" s="13" t="e">
        <f ca="1"/>
        <v>#NAME?</v>
      </c>
      <c r="F21" s="13" t="e">
        <f ca="1"/>
        <v>#NAME?</v>
      </c>
      <c r="H21" t="s">
        <v>145</v>
      </c>
      <c r="I21" s="107" t="e">
        <f ca="1">I18*LN(I10/I18)+2*(I4+J4+I5+J5+1)</f>
        <v>#NAME?</v>
      </c>
      <c r="S21">
        <f t="shared" si="2"/>
        <v>18</v>
      </c>
      <c r="T21">
        <f t="shared" si="0"/>
        <v>19340</v>
      </c>
    </row>
    <row r="22" spans="1:20" x14ac:dyDescent="0.35">
      <c r="A22">
        <v>23185</v>
      </c>
      <c r="C22" s="13">
        <f t="shared" si="1"/>
        <v>19</v>
      </c>
      <c r="D22" s="13" t="e">
        <f ca="1"/>
        <v>#NAME?</v>
      </c>
      <c r="E22" s="13" t="e">
        <f ca="1"/>
        <v>#NAME?</v>
      </c>
      <c r="F22" s="13" t="e">
        <f ca="1"/>
        <v>#NAME?</v>
      </c>
      <c r="H22" t="s">
        <v>371</v>
      </c>
      <c r="I22" s="107" t="e">
        <f ca="1">I18*LN(I10/I18)+LN(I18)*(I4+J4+I5+J5+1)</f>
        <v>#NAME?</v>
      </c>
      <c r="S22">
        <f t="shared" si="2"/>
        <v>19</v>
      </c>
      <c r="T22">
        <f t="shared" si="0"/>
        <v>20579</v>
      </c>
    </row>
    <row r="23" spans="1:20" x14ac:dyDescent="0.35">
      <c r="A23">
        <v>25358</v>
      </c>
      <c r="C23" s="13">
        <f t="shared" si="1"/>
        <v>20</v>
      </c>
      <c r="D23" s="13" t="e">
        <f ca="1"/>
        <v>#NAME?</v>
      </c>
      <c r="E23" s="13" t="e">
        <f ca="1"/>
        <v>#NAME?</v>
      </c>
      <c r="F23" s="13" t="e">
        <f ca="1"/>
        <v>#NAME?</v>
      </c>
      <c r="H23" t="s">
        <v>372</v>
      </c>
      <c r="I23" s="107" t="e">
        <f ca="1">I18*(1+LN(2*PI()))+I21</f>
        <v>#NAME?</v>
      </c>
      <c r="S23">
        <f t="shared" si="2"/>
        <v>20</v>
      </c>
      <c r="T23">
        <f t="shared" si="0"/>
        <v>29328</v>
      </c>
    </row>
    <row r="24" spans="1:20" x14ac:dyDescent="0.35">
      <c r="A24">
        <v>35746</v>
      </c>
      <c r="C24" s="13">
        <f t="shared" si="1"/>
        <v>21</v>
      </c>
      <c r="D24" s="13" t="e">
        <f ca="1"/>
        <v>#NAME?</v>
      </c>
      <c r="E24" s="13" t="e">
        <f ca="1"/>
        <v>#NAME?</v>
      </c>
      <c r="F24" s="13" t="e">
        <f ca="1"/>
        <v>#NAME?</v>
      </c>
      <c r="H24" t="s">
        <v>373</v>
      </c>
      <c r="I24" s="108" t="e">
        <f ca="1">I18*(1+LN(2*PI()))+I22</f>
        <v>#NAME?</v>
      </c>
      <c r="S24">
        <f t="shared" si="2"/>
        <v>21</v>
      </c>
      <c r="T24">
        <f t="shared" si="0"/>
        <v>22717</v>
      </c>
    </row>
    <row r="25" spans="1:20" x14ac:dyDescent="0.35">
      <c r="A25">
        <v>29128</v>
      </c>
      <c r="C25" s="13">
        <f t="shared" si="1"/>
        <v>22</v>
      </c>
      <c r="D25" s="13" t="e">
        <f ca="1"/>
        <v>#NAME?</v>
      </c>
      <c r="E25" s="13" t="e">
        <f ca="1"/>
        <v>#NAME?</v>
      </c>
      <c r="F25" s="13" t="e">
        <f ca="1"/>
        <v>#NAME?</v>
      </c>
      <c r="S25">
        <f t="shared" si="2"/>
        <v>22</v>
      </c>
      <c r="T25">
        <f t="shared" si="0"/>
        <v>23185</v>
      </c>
    </row>
    <row r="26" spans="1:20" x14ac:dyDescent="0.35">
      <c r="A26">
        <v>30404</v>
      </c>
      <c r="C26" s="13">
        <f t="shared" si="1"/>
        <v>23</v>
      </c>
      <c r="D26" s="13" t="e">
        <f ca="1"/>
        <v>#NAME?</v>
      </c>
      <c r="E26" s="13" t="e">
        <f ca="1"/>
        <v>#NAME?</v>
      </c>
      <c r="F26" s="13" t="e">
        <f ca="1"/>
        <v>#NAME?</v>
      </c>
      <c r="S26">
        <f t="shared" si="2"/>
        <v>23</v>
      </c>
      <c r="T26">
        <f t="shared" si="0"/>
        <v>25358</v>
      </c>
    </row>
    <row r="27" spans="1:20" x14ac:dyDescent="0.35">
      <c r="A27">
        <v>32714</v>
      </c>
      <c r="C27" s="13">
        <f t="shared" si="1"/>
        <v>24</v>
      </c>
      <c r="D27" s="13" t="e">
        <f ca="1"/>
        <v>#NAME?</v>
      </c>
      <c r="E27" s="13" t="e">
        <f ca="1"/>
        <v>#NAME?</v>
      </c>
      <c r="F27" s="13" t="e">
        <f ca="1"/>
        <v>#NAME?</v>
      </c>
      <c r="S27">
        <f t="shared" si="2"/>
        <v>24</v>
      </c>
      <c r="T27">
        <f t="shared" si="0"/>
        <v>35746</v>
      </c>
    </row>
    <row r="28" spans="1:20" x14ac:dyDescent="0.35">
      <c r="A28">
        <v>43741</v>
      </c>
      <c r="C28" s="4">
        <f t="shared" si="1"/>
        <v>25</v>
      </c>
      <c r="D28" s="4" t="e">
        <f ca="1"/>
        <v>#NAME?</v>
      </c>
      <c r="E28" s="4" t="e">
        <f ca="1"/>
        <v>#NAME?</v>
      </c>
      <c r="F28" s="4" t="e">
        <f ca="1"/>
        <v>#NAME?</v>
      </c>
      <c r="S28">
        <f t="shared" si="2"/>
        <v>25</v>
      </c>
      <c r="T28">
        <f t="shared" si="0"/>
        <v>29128</v>
      </c>
    </row>
    <row r="29" spans="1:20" x14ac:dyDescent="0.35">
      <c r="A29">
        <v>35714</v>
      </c>
      <c r="C29" s="13">
        <f t="shared" si="1"/>
        <v>26</v>
      </c>
      <c r="D29" s="13"/>
      <c r="E29" s="13"/>
      <c r="F29" s="13" t="e">
        <f ca="1"/>
        <v>#NAME?</v>
      </c>
      <c r="S29">
        <f t="shared" si="2"/>
        <v>26</v>
      </c>
      <c r="T29">
        <f t="shared" si="0"/>
        <v>30404</v>
      </c>
    </row>
    <row r="30" spans="1:20" x14ac:dyDescent="0.35">
      <c r="A30">
        <v>37955</v>
      </c>
      <c r="C30" s="13">
        <f t="shared" si="1"/>
        <v>27</v>
      </c>
      <c r="D30" s="13"/>
      <c r="E30" s="13"/>
      <c r="F30" s="13" t="e">
        <f ca="1"/>
        <v>#NAME?</v>
      </c>
      <c r="S30">
        <f t="shared" si="2"/>
        <v>27</v>
      </c>
      <c r="T30">
        <f t="shared" si="0"/>
        <v>32714</v>
      </c>
    </row>
    <row r="31" spans="1:20" x14ac:dyDescent="0.35">
      <c r="A31" s="1" t="s">
        <v>559</v>
      </c>
      <c r="C31" s="13">
        <f t="shared" si="1"/>
        <v>28</v>
      </c>
      <c r="D31" s="13"/>
      <c r="E31" s="13"/>
      <c r="F31" s="13" t="e">
        <f ca="1"/>
        <v>#NAME?</v>
      </c>
      <c r="S31">
        <f t="shared" si="2"/>
        <v>28</v>
      </c>
      <c r="T31">
        <f t="shared" si="0"/>
        <v>43741</v>
      </c>
    </row>
    <row r="32" spans="1:20" x14ac:dyDescent="0.35">
      <c r="A32" s="1" t="s">
        <v>559</v>
      </c>
      <c r="C32" s="4">
        <f t="shared" si="1"/>
        <v>29</v>
      </c>
      <c r="D32" s="4"/>
      <c r="E32" s="4"/>
      <c r="F32" s="4" t="e">
        <f ca="1"/>
        <v>#NAME?</v>
      </c>
      <c r="S32">
        <f t="shared" si="2"/>
        <v>29</v>
      </c>
      <c r="T32">
        <f t="shared" si="0"/>
        <v>35714</v>
      </c>
    </row>
    <row r="33" spans="1:20" x14ac:dyDescent="0.35">
      <c r="A33" s="1" t="s">
        <v>559</v>
      </c>
      <c r="S33" s="4">
        <f t="shared" si="2"/>
        <v>30</v>
      </c>
      <c r="T33" s="4">
        <f t="shared" si="0"/>
        <v>37955</v>
      </c>
    </row>
    <row r="34" spans="1:20" x14ac:dyDescent="0.35">
      <c r="A34" s="1" t="s">
        <v>559</v>
      </c>
      <c r="S34">
        <f t="shared" si="2"/>
        <v>31</v>
      </c>
      <c r="T34" t="e">
        <f t="array" aca="1" ref="T34:T37" ca="1">SARIMA_PRED(F29:F32,T4:T33,I6,J6,J7)</f>
        <v>#NAME?</v>
      </c>
    </row>
    <row r="35" spans="1:20" x14ac:dyDescent="0.35">
      <c r="S35">
        <f t="shared" si="2"/>
        <v>32</v>
      </c>
      <c r="T35" t="e">
        <f ca="1"/>
        <v>#NAME?</v>
      </c>
    </row>
    <row r="36" spans="1:20" x14ac:dyDescent="0.35">
      <c r="S36">
        <f t="shared" si="2"/>
        <v>33</v>
      </c>
      <c r="T36" t="e">
        <f ca="1"/>
        <v>#NAME?</v>
      </c>
    </row>
    <row r="37" spans="1:20" x14ac:dyDescent="0.35">
      <c r="S37" s="4">
        <f t="shared" si="2"/>
        <v>34</v>
      </c>
      <c r="T37" s="4" t="e">
        <f ca="1"/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"/>
  <dimension ref="A1:V25"/>
  <sheetViews>
    <sheetView workbookViewId="0"/>
  </sheetViews>
  <sheetFormatPr defaultRowHeight="14.5" x14ac:dyDescent="0.35"/>
  <cols>
    <col min="1" max="4" width="7.1796875" customWidth="1"/>
    <col min="5" max="5" width="8" customWidth="1"/>
    <col min="6" max="6" width="4.54296875" customWidth="1"/>
    <col min="7" max="7" width="7.7265625" customWidth="1"/>
  </cols>
  <sheetData>
    <row r="1" spans="1:22" x14ac:dyDescent="0.35">
      <c r="A1" s="7" t="s">
        <v>7</v>
      </c>
    </row>
    <row r="3" spans="1:22" x14ac:dyDescent="0.35">
      <c r="A3" s="8" t="s">
        <v>3</v>
      </c>
      <c r="B3" s="8" t="s">
        <v>1</v>
      </c>
      <c r="C3" s="8" t="s">
        <v>138</v>
      </c>
      <c r="D3" s="9" t="s">
        <v>6</v>
      </c>
      <c r="E3" s="9" t="s">
        <v>5</v>
      </c>
      <c r="G3" s="9" t="s">
        <v>8</v>
      </c>
      <c r="Q3" t="s">
        <v>7</v>
      </c>
      <c r="T3" t="s">
        <v>10</v>
      </c>
      <c r="U3" s="150">
        <v>0.05</v>
      </c>
    </row>
    <row r="4" spans="1:22" ht="15" thickBot="1" x14ac:dyDescent="0.4">
      <c r="A4" s="3">
        <v>1</v>
      </c>
      <c r="B4" s="3">
        <v>3</v>
      </c>
      <c r="G4" s="3">
        <v>0.1</v>
      </c>
    </row>
    <row r="5" spans="1:22" ht="15" thickTop="1" x14ac:dyDescent="0.35">
      <c r="A5" s="3">
        <f>A4+1</f>
        <v>2</v>
      </c>
      <c r="B5" s="3">
        <v>5</v>
      </c>
      <c r="G5" s="3">
        <v>0.3</v>
      </c>
      <c r="Q5" s="45" t="str">
        <f>A3</f>
        <v>t</v>
      </c>
      <c r="R5" s="45" t="str">
        <f>B3</f>
        <v>y</v>
      </c>
      <c r="S5" s="45" t="s">
        <v>179</v>
      </c>
      <c r="T5" s="45" t="s">
        <v>81</v>
      </c>
      <c r="U5" s="45" t="s">
        <v>127</v>
      </c>
      <c r="V5" s="45" t="s">
        <v>128</v>
      </c>
    </row>
    <row r="6" spans="1:22" x14ac:dyDescent="0.35">
      <c r="A6" s="3">
        <f t="shared" ref="A6:A18" si="0">A5+1</f>
        <v>3</v>
      </c>
      <c r="B6" s="3">
        <v>9</v>
      </c>
      <c r="G6" s="10">
        <v>0.6</v>
      </c>
      <c r="Q6">
        <f>A4</f>
        <v>1</v>
      </c>
      <c r="R6">
        <f>B4</f>
        <v>3</v>
      </c>
    </row>
    <row r="7" spans="1:22" x14ac:dyDescent="0.35">
      <c r="A7" s="3">
        <f t="shared" si="0"/>
        <v>4</v>
      </c>
      <c r="B7" s="3">
        <v>20</v>
      </c>
      <c r="C7">
        <f>SUMPRODUCT(B4:B6,G$4:G$6)</f>
        <v>7.1999999999999993</v>
      </c>
      <c r="D7">
        <f>ABS(B7-C7)</f>
        <v>12.8</v>
      </c>
      <c r="E7">
        <f>(B7-C7)^2</f>
        <v>163.84000000000003</v>
      </c>
      <c r="G7" s="12">
        <f>SUM(G4:G6)</f>
        <v>1</v>
      </c>
      <c r="Q7">
        <f t="shared" ref="Q7:Q20" si="1">A5</f>
        <v>2</v>
      </c>
      <c r="R7">
        <f t="shared" ref="R7:R20" si="2">B5</f>
        <v>5</v>
      </c>
    </row>
    <row r="8" spans="1:22" x14ac:dyDescent="0.35">
      <c r="A8" s="3">
        <f t="shared" si="0"/>
        <v>5</v>
      </c>
      <c r="B8" s="3">
        <v>12</v>
      </c>
      <c r="C8">
        <f t="shared" ref="C8:C19" si="3">SUMPRODUCT(B5:B7,G$4:G$6)</f>
        <v>15.2</v>
      </c>
      <c r="D8">
        <f t="shared" ref="D8:D18" si="4">ABS(B8-C8)</f>
        <v>3.1999999999999993</v>
      </c>
      <c r="E8">
        <f t="shared" ref="E8:E18" si="5">(B8-C8)^2</f>
        <v>10.239999999999995</v>
      </c>
      <c r="Q8">
        <f t="shared" si="1"/>
        <v>3</v>
      </c>
      <c r="R8">
        <f t="shared" si="2"/>
        <v>9</v>
      </c>
    </row>
    <row r="9" spans="1:22" x14ac:dyDescent="0.35">
      <c r="A9" s="3">
        <f t="shared" si="0"/>
        <v>6</v>
      </c>
      <c r="B9" s="3">
        <v>17</v>
      </c>
      <c r="C9">
        <f t="shared" si="3"/>
        <v>14.1</v>
      </c>
      <c r="D9">
        <f t="shared" si="4"/>
        <v>2.9000000000000004</v>
      </c>
      <c r="E9">
        <f t="shared" si="5"/>
        <v>8.4100000000000019</v>
      </c>
      <c r="Q9">
        <f t="shared" si="1"/>
        <v>4</v>
      </c>
      <c r="R9">
        <f t="shared" si="2"/>
        <v>20</v>
      </c>
      <c r="S9">
        <f>SUMPRODUCT(R6:R8,$G$4:$G$6)/SUM($G$4:$G$6)</f>
        <v>7.1999999999999993</v>
      </c>
    </row>
    <row r="10" spans="1:22" x14ac:dyDescent="0.35">
      <c r="A10" s="3">
        <f t="shared" si="0"/>
        <v>7</v>
      </c>
      <c r="B10" s="3">
        <v>22</v>
      </c>
      <c r="C10">
        <f t="shared" si="3"/>
        <v>15.799999999999999</v>
      </c>
      <c r="D10">
        <f t="shared" si="4"/>
        <v>6.2000000000000011</v>
      </c>
      <c r="E10">
        <f t="shared" si="5"/>
        <v>38.440000000000012</v>
      </c>
      <c r="Q10">
        <f t="shared" si="1"/>
        <v>5</v>
      </c>
      <c r="R10">
        <f t="shared" si="2"/>
        <v>12</v>
      </c>
      <c r="S10">
        <f t="shared" ref="S10:S21" si="6">SUMPRODUCT(R7:R9,$G$4:$G$6)/SUM($G$4:$G$6)</f>
        <v>15.2</v>
      </c>
    </row>
    <row r="11" spans="1:22" x14ac:dyDescent="0.35">
      <c r="A11" s="3">
        <f t="shared" si="0"/>
        <v>8</v>
      </c>
      <c r="B11" s="3">
        <v>23</v>
      </c>
      <c r="C11">
        <f t="shared" si="3"/>
        <v>19.5</v>
      </c>
      <c r="D11">
        <f t="shared" si="4"/>
        <v>3.5</v>
      </c>
      <c r="E11">
        <f t="shared" si="5"/>
        <v>12.25</v>
      </c>
      <c r="Q11">
        <f t="shared" si="1"/>
        <v>6</v>
      </c>
      <c r="R11">
        <f t="shared" si="2"/>
        <v>17</v>
      </c>
      <c r="S11">
        <f t="shared" si="6"/>
        <v>14.1</v>
      </c>
      <c r="T11">
        <f>SQRT(SUMXMY2(R8:R10,S9:S11)/3)</f>
        <v>3.1984371183438953</v>
      </c>
      <c r="U11">
        <f>S11-T11*_xlfn.NORM.S.INV(1-U$3/2)</f>
        <v>7.8311784412298913</v>
      </c>
      <c r="V11">
        <f>S11+T11*_xlfn.NORM.S.INV(1-U$3/2)</f>
        <v>20.368821558770108</v>
      </c>
    </row>
    <row r="12" spans="1:22" x14ac:dyDescent="0.35">
      <c r="A12" s="3">
        <f t="shared" si="0"/>
        <v>9</v>
      </c>
      <c r="B12" s="3">
        <v>51</v>
      </c>
      <c r="C12">
        <f t="shared" si="3"/>
        <v>22.1</v>
      </c>
      <c r="D12">
        <f t="shared" si="4"/>
        <v>28.9</v>
      </c>
      <c r="E12">
        <f t="shared" si="5"/>
        <v>835.20999999999992</v>
      </c>
      <c r="Q12">
        <f t="shared" si="1"/>
        <v>7</v>
      </c>
      <c r="R12">
        <f t="shared" si="2"/>
        <v>22</v>
      </c>
      <c r="S12">
        <f t="shared" si="6"/>
        <v>15.799999999999999</v>
      </c>
      <c r="T12">
        <f t="shared" ref="T12:T21" si="7">SQRT(SUMXMY2(R9:R11,S10:S12)/3)</f>
        <v>3.1032241298365801</v>
      </c>
      <c r="U12">
        <f t="shared" ref="U12:U21" si="8">S12-T12*_xlfn.NORM.S.INV(1-U$3/2)</f>
        <v>9.7177924695646549</v>
      </c>
      <c r="V12">
        <f t="shared" ref="V12:V21" si="9">S12+T12*_xlfn.NORM.S.INV(1-U$3/2)</f>
        <v>21.882207530435345</v>
      </c>
    </row>
    <row r="13" spans="1:22" x14ac:dyDescent="0.35">
      <c r="A13" s="3">
        <f t="shared" si="0"/>
        <v>10</v>
      </c>
      <c r="B13" s="3">
        <v>41</v>
      </c>
      <c r="C13">
        <f t="shared" si="3"/>
        <v>39.699999999999996</v>
      </c>
      <c r="D13">
        <f t="shared" si="4"/>
        <v>1.3000000000000043</v>
      </c>
      <c r="E13">
        <f t="shared" si="5"/>
        <v>1.690000000000011</v>
      </c>
      <c r="Q13">
        <f t="shared" si="1"/>
        <v>8</v>
      </c>
      <c r="R13">
        <f t="shared" si="2"/>
        <v>23</v>
      </c>
      <c r="S13">
        <f t="shared" si="6"/>
        <v>19.5</v>
      </c>
      <c r="T13">
        <f t="shared" si="7"/>
        <v>2.0083160441856092</v>
      </c>
      <c r="U13">
        <f t="shared" si="8"/>
        <v>15.563772883822255</v>
      </c>
      <c r="V13">
        <f t="shared" si="9"/>
        <v>23.436227116177744</v>
      </c>
    </row>
    <row r="14" spans="1:22" x14ac:dyDescent="0.35">
      <c r="A14" s="3">
        <f t="shared" si="0"/>
        <v>11</v>
      </c>
      <c r="B14" s="3">
        <v>56</v>
      </c>
      <c r="C14">
        <f t="shared" si="3"/>
        <v>42.199999999999996</v>
      </c>
      <c r="D14">
        <f t="shared" si="4"/>
        <v>13.800000000000004</v>
      </c>
      <c r="E14">
        <f t="shared" si="5"/>
        <v>190.44000000000011</v>
      </c>
      <c r="Q14">
        <f t="shared" si="1"/>
        <v>9</v>
      </c>
      <c r="R14">
        <f t="shared" si="2"/>
        <v>51</v>
      </c>
      <c r="S14">
        <f t="shared" si="6"/>
        <v>22.1</v>
      </c>
      <c r="T14">
        <f t="shared" si="7"/>
        <v>1.6832508230603465</v>
      </c>
      <c r="U14">
        <f t="shared" si="8"/>
        <v>18.80088900985432</v>
      </c>
      <c r="V14">
        <f t="shared" si="9"/>
        <v>25.399110990145683</v>
      </c>
    </row>
    <row r="15" spans="1:22" x14ac:dyDescent="0.35">
      <c r="A15" s="3">
        <f t="shared" si="0"/>
        <v>12</v>
      </c>
      <c r="B15" s="3">
        <v>75</v>
      </c>
      <c r="C15">
        <f t="shared" si="3"/>
        <v>51</v>
      </c>
      <c r="D15">
        <f t="shared" si="4"/>
        <v>24</v>
      </c>
      <c r="E15">
        <f t="shared" si="5"/>
        <v>576</v>
      </c>
      <c r="Q15">
        <f t="shared" si="1"/>
        <v>10</v>
      </c>
      <c r="R15">
        <f t="shared" si="2"/>
        <v>41</v>
      </c>
      <c r="S15">
        <f t="shared" si="6"/>
        <v>39.699999999999996</v>
      </c>
      <c r="T15">
        <f t="shared" si="7"/>
        <v>6.7019897542943685</v>
      </c>
      <c r="U15">
        <f t="shared" si="8"/>
        <v>26.56434145682659</v>
      </c>
      <c r="V15">
        <f t="shared" si="9"/>
        <v>52.835658543173402</v>
      </c>
    </row>
    <row r="16" spans="1:22" x14ac:dyDescent="0.35">
      <c r="A16" s="3">
        <f t="shared" si="0"/>
        <v>13</v>
      </c>
      <c r="B16" s="3">
        <v>60</v>
      </c>
      <c r="C16">
        <f t="shared" si="3"/>
        <v>65.900000000000006</v>
      </c>
      <c r="D16">
        <f t="shared" si="4"/>
        <v>5.9000000000000057</v>
      </c>
      <c r="E16">
        <f t="shared" si="5"/>
        <v>34.810000000000066</v>
      </c>
      <c r="Q16">
        <f t="shared" si="1"/>
        <v>11</v>
      </c>
      <c r="R16">
        <f t="shared" si="2"/>
        <v>56</v>
      </c>
      <c r="S16">
        <f t="shared" si="6"/>
        <v>42.199999999999996</v>
      </c>
      <c r="T16">
        <f t="shared" si="7"/>
        <v>6.5812866016709348</v>
      </c>
      <c r="U16">
        <f t="shared" si="8"/>
        <v>29.300915288788964</v>
      </c>
      <c r="V16">
        <f t="shared" si="9"/>
        <v>55.099084711211027</v>
      </c>
    </row>
    <row r="17" spans="1:22" x14ac:dyDescent="0.35">
      <c r="A17" s="3">
        <f t="shared" si="0"/>
        <v>14</v>
      </c>
      <c r="B17" s="3">
        <v>75</v>
      </c>
      <c r="C17">
        <f t="shared" si="3"/>
        <v>64.099999999999994</v>
      </c>
      <c r="D17">
        <f t="shared" si="4"/>
        <v>10.900000000000006</v>
      </c>
      <c r="E17">
        <f t="shared" si="5"/>
        <v>118.81000000000013</v>
      </c>
      <c r="Q17">
        <f t="shared" si="1"/>
        <v>12</v>
      </c>
      <c r="R17">
        <f t="shared" si="2"/>
        <v>75</v>
      </c>
      <c r="S17">
        <f t="shared" si="6"/>
        <v>51</v>
      </c>
      <c r="T17">
        <f t="shared" si="7"/>
        <v>7.1677518558238811</v>
      </c>
      <c r="U17">
        <f t="shared" si="8"/>
        <v>36.951464512465066</v>
      </c>
      <c r="V17">
        <f t="shared" si="9"/>
        <v>65.048535487534934</v>
      </c>
    </row>
    <row r="18" spans="1:22" x14ac:dyDescent="0.35">
      <c r="A18" s="10">
        <f t="shared" si="0"/>
        <v>15</v>
      </c>
      <c r="B18" s="10">
        <v>88</v>
      </c>
      <c r="C18" s="4">
        <f t="shared" si="3"/>
        <v>70.5</v>
      </c>
      <c r="D18" s="4">
        <f t="shared" si="4"/>
        <v>17.5</v>
      </c>
      <c r="E18" s="4">
        <f t="shared" si="5"/>
        <v>306.25</v>
      </c>
      <c r="Q18">
        <f t="shared" si="1"/>
        <v>13</v>
      </c>
      <c r="R18">
        <f t="shared" si="2"/>
        <v>60</v>
      </c>
      <c r="S18">
        <f t="shared" si="6"/>
        <v>65.900000000000006</v>
      </c>
      <c r="T18">
        <f t="shared" si="7"/>
        <v>6.0346223300772213</v>
      </c>
      <c r="U18">
        <f t="shared" si="8"/>
        <v>54.072357572747471</v>
      </c>
      <c r="V18">
        <f t="shared" si="9"/>
        <v>77.727642427252533</v>
      </c>
    </row>
    <row r="19" spans="1:22" x14ac:dyDescent="0.35">
      <c r="A19" s="17" t="s">
        <v>138</v>
      </c>
      <c r="B19" s="17"/>
      <c r="C19">
        <f t="shared" si="3"/>
        <v>81.3</v>
      </c>
      <c r="D19" s="13"/>
      <c r="E19" s="13"/>
      <c r="Q19">
        <f t="shared" si="1"/>
        <v>14</v>
      </c>
      <c r="R19">
        <f t="shared" si="2"/>
        <v>75</v>
      </c>
      <c r="S19">
        <f t="shared" si="6"/>
        <v>64.099999999999994</v>
      </c>
      <c r="T19">
        <f t="shared" si="7"/>
        <v>6.4451532177288042</v>
      </c>
      <c r="U19">
        <f t="shared" si="8"/>
        <v>51.467731818409099</v>
      </c>
      <c r="V19">
        <f t="shared" si="9"/>
        <v>76.732268181590882</v>
      </c>
    </row>
    <row r="20" spans="1:22" x14ac:dyDescent="0.35">
      <c r="Q20" s="4">
        <f t="shared" si="1"/>
        <v>15</v>
      </c>
      <c r="R20" s="4">
        <f t="shared" si="2"/>
        <v>88</v>
      </c>
      <c r="S20" s="4">
        <f t="shared" si="6"/>
        <v>70.5</v>
      </c>
      <c r="T20" s="4">
        <f t="shared" si="7"/>
        <v>6.3211285912142792</v>
      </c>
      <c r="U20" s="4">
        <f t="shared" si="8"/>
        <v>58.110815619573607</v>
      </c>
      <c r="V20" s="4">
        <f t="shared" si="9"/>
        <v>82.8891843804264</v>
      </c>
    </row>
    <row r="21" spans="1:22" x14ac:dyDescent="0.35">
      <c r="D21" s="3" t="s">
        <v>12</v>
      </c>
      <c r="E21" s="3" t="s">
        <v>4</v>
      </c>
      <c r="Q21" t="s">
        <v>180</v>
      </c>
      <c r="S21">
        <f t="shared" si="6"/>
        <v>81.3</v>
      </c>
      <c r="T21">
        <f t="shared" si="7"/>
        <v>5.2265348622836774</v>
      </c>
      <c r="U21">
        <f t="shared" si="8"/>
        <v>71.056179905980983</v>
      </c>
      <c r="V21">
        <f t="shared" si="9"/>
        <v>91.543820094019011</v>
      </c>
    </row>
    <row r="22" spans="1:22" x14ac:dyDescent="0.35">
      <c r="D22" s="5">
        <f>AVERAGE(D4:D18)</f>
        <v>10.908333333333337</v>
      </c>
      <c r="E22" s="6">
        <f>AVERAGE(E4:E18)</f>
        <v>191.36583333333337</v>
      </c>
    </row>
    <row r="23" spans="1:22" x14ac:dyDescent="0.35">
      <c r="R23" s="264" t="s">
        <v>12</v>
      </c>
      <c r="S23" s="264" t="s">
        <v>4</v>
      </c>
      <c r="T23" s="264" t="s">
        <v>611</v>
      </c>
    </row>
    <row r="24" spans="1:22" x14ac:dyDescent="0.35">
      <c r="D24">
        <f>SUMPRODUCT(ABS(B7:B18-C7:C18))/COUNT(B7:B18)</f>
        <v>10.908333333333337</v>
      </c>
      <c r="E24">
        <f>SUMPRODUCT((B7:B18-C7:C18)^2)/COUNT(B7:B18)</f>
        <v>191.36583333333337</v>
      </c>
      <c r="R24" s="142">
        <f>SUMPRODUCT(ABS(R9:R20-S9:S20))/COUNT(S9:S20)</f>
        <v>10.908333333333337</v>
      </c>
      <c r="S24" s="143">
        <f>SUMXMY2(R9:R20,S9:S20)/COUNT(S9:S20)</f>
        <v>191.36583333333337</v>
      </c>
      <c r="T24" s="144">
        <f>SUMPRODUCT(ABS(1-S9:S20/R9:R20))/COUNT(S9:S20)</f>
        <v>0.25988165458509632</v>
      </c>
    </row>
    <row r="25" spans="1:22" x14ac:dyDescent="0.35">
      <c r="E25">
        <f>SUMXMY2(B7:B18,C7:C18)/COUNT(B7:B18)</f>
        <v>191.36583333333337</v>
      </c>
    </row>
  </sheetData>
  <pageMargins left="0.7" right="0.7" top="0.75" bottom="0.75" header="0.3" footer="0.3"/>
  <ignoredErrors>
    <ignoredError sqref="C7:C19" formulaRange="1"/>
  </ignoredErrors>
  <drawing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B00-000000000000}">
  <sheetPr codeName="Sheet66"/>
  <dimension ref="A1:T37"/>
  <sheetViews>
    <sheetView workbookViewId="0"/>
  </sheetViews>
  <sheetFormatPr defaultRowHeight="14.5" x14ac:dyDescent="0.35"/>
  <sheetData>
    <row r="1" spans="1:20" x14ac:dyDescent="0.35">
      <c r="A1">
        <v>7131</v>
      </c>
      <c r="C1" t="s">
        <v>548</v>
      </c>
      <c r="H1" t="s">
        <v>355</v>
      </c>
      <c r="L1" t="s">
        <v>549</v>
      </c>
      <c r="O1" t="s">
        <v>550</v>
      </c>
      <c r="S1" t="s">
        <v>384</v>
      </c>
    </row>
    <row r="2" spans="1:20" ht="15" thickBot="1" x14ac:dyDescent="0.4">
      <c r="A2">
        <v>6566</v>
      </c>
    </row>
    <row r="3" spans="1:20" ht="15" thickTop="1" x14ac:dyDescent="0.35">
      <c r="A3">
        <v>7560</v>
      </c>
      <c r="C3" s="45" t="s">
        <v>291</v>
      </c>
      <c r="D3" s="45" t="s">
        <v>194</v>
      </c>
      <c r="E3" s="45" t="s">
        <v>354</v>
      </c>
      <c r="F3" s="45" t="s">
        <v>179</v>
      </c>
      <c r="I3" s="137" t="s">
        <v>551</v>
      </c>
      <c r="J3" s="137" t="s">
        <v>552</v>
      </c>
      <c r="L3" t="s">
        <v>359</v>
      </c>
      <c r="M3" s="151" t="e">
        <f t="array" ref="M3:M7" ca="1">I28:I32</f>
        <v>#NAME?</v>
      </c>
      <c r="O3" s="45" t="s">
        <v>173</v>
      </c>
      <c r="P3" s="45" t="s">
        <v>174</v>
      </c>
      <c r="Q3" s="45" t="s">
        <v>375</v>
      </c>
      <c r="S3" s="45" t="s">
        <v>291</v>
      </c>
      <c r="T3" s="45" t="s">
        <v>179</v>
      </c>
    </row>
    <row r="4" spans="1:20" x14ac:dyDescent="0.35">
      <c r="A4">
        <v>12947</v>
      </c>
      <c r="C4" s="161">
        <v>1</v>
      </c>
      <c r="D4" s="161" t="e">
        <f t="array" aca="1" ref="D4:D28" ca="1">ADIFF(A1:A30,I6,J6,J7)</f>
        <v>#NAME?</v>
      </c>
      <c r="E4" s="161" t="e">
        <f t="array" aca="1" ref="E4:E28" ca="1">SARMA_RES(D4:D28,M4,M5,M6,M7,J7,M3)</f>
        <v>#NAME?</v>
      </c>
      <c r="F4" s="161" t="e">
        <f t="array" aca="1" ref="F4:F32" ca="1">SARMA_PRED(D4:D28,M4,M5,M6,M7,J7,M3,4)</f>
        <v>#NAME?</v>
      </c>
      <c r="H4" t="s">
        <v>361</v>
      </c>
      <c r="I4" s="234">
        <v>1</v>
      </c>
      <c r="J4" s="235">
        <v>1</v>
      </c>
      <c r="L4" t="s">
        <v>381</v>
      </c>
      <c r="M4" s="107" t="e">
        <f ca="1"/>
        <v>#NAME?</v>
      </c>
      <c r="O4" s="152" t="e">
        <f t="array" aca="1" ref="O4:Q4" ca="1">ARRoots(REVERSE(M4))</f>
        <v>#NAME?</v>
      </c>
      <c r="P4" s="152" t="e">
        <f ca="1"/>
        <v>#NAME?</v>
      </c>
      <c r="Q4" s="152" t="e">
        <f ca="1"/>
        <v>#NAME?</v>
      </c>
      <c r="S4">
        <v>1</v>
      </c>
      <c r="T4">
        <f>A1</f>
        <v>7131</v>
      </c>
    </row>
    <row r="5" spans="1:20" x14ac:dyDescent="0.35">
      <c r="A5">
        <v>9857</v>
      </c>
      <c r="C5" s="13">
        <f>C4+1</f>
        <v>2</v>
      </c>
      <c r="D5" s="13" t="e">
        <f ca="1"/>
        <v>#NAME?</v>
      </c>
      <c r="E5" s="13" t="e">
        <f ca="1"/>
        <v>#NAME?</v>
      </c>
      <c r="F5" s="13" t="e">
        <f ca="1"/>
        <v>#NAME?</v>
      </c>
      <c r="H5" t="s">
        <v>362</v>
      </c>
      <c r="I5" s="165">
        <v>1</v>
      </c>
      <c r="J5" s="168">
        <v>1</v>
      </c>
      <c r="L5" t="s">
        <v>382</v>
      </c>
      <c r="M5" s="107" t="e">
        <f ca="1"/>
        <v>#NAME?</v>
      </c>
      <c r="S5">
        <f>S4+1</f>
        <v>2</v>
      </c>
      <c r="T5">
        <f t="shared" ref="T5:T33" si="0">A2</f>
        <v>6566</v>
      </c>
    </row>
    <row r="6" spans="1:20" x14ac:dyDescent="0.35">
      <c r="A6">
        <v>9913</v>
      </c>
      <c r="C6" s="13">
        <f t="shared" ref="C6:C32" si="1">C5+1</f>
        <v>3</v>
      </c>
      <c r="D6" s="13" t="e">
        <f ca="1"/>
        <v>#NAME?</v>
      </c>
      <c r="E6" s="13" t="e">
        <f ca="1"/>
        <v>#NAME?</v>
      </c>
      <c r="F6" s="13" t="e">
        <f ca="1"/>
        <v>#NAME?</v>
      </c>
      <c r="H6" t="s">
        <v>363</v>
      </c>
      <c r="I6" s="165">
        <v>1</v>
      </c>
      <c r="J6" s="168">
        <v>1</v>
      </c>
      <c r="L6" t="s">
        <v>553</v>
      </c>
      <c r="M6" s="107" t="e">
        <f ca="1"/>
        <v>#NAME?</v>
      </c>
      <c r="O6" t="s">
        <v>554</v>
      </c>
      <c r="S6">
        <f t="shared" ref="S6:S37" si="2">S5+1</f>
        <v>3</v>
      </c>
      <c r="T6">
        <f t="shared" si="0"/>
        <v>7560</v>
      </c>
    </row>
    <row r="7" spans="1:20" ht="15" thickBot="1" x14ac:dyDescent="0.4">
      <c r="A7">
        <v>10876</v>
      </c>
      <c r="C7" s="13">
        <f t="shared" si="1"/>
        <v>4</v>
      </c>
      <c r="D7" s="13" t="e">
        <f ca="1"/>
        <v>#NAME?</v>
      </c>
      <c r="E7" s="13" t="e">
        <f ca="1"/>
        <v>#NAME?</v>
      </c>
      <c r="F7" s="13" t="e">
        <f ca="1"/>
        <v>#NAME?</v>
      </c>
      <c r="H7" t="s">
        <v>555</v>
      </c>
      <c r="I7" s="165"/>
      <c r="J7" s="168">
        <v>4</v>
      </c>
      <c r="L7" t="s">
        <v>556</v>
      </c>
      <c r="M7" s="108" t="e">
        <f ca="1"/>
        <v>#NAME?</v>
      </c>
      <c r="S7">
        <f t="shared" si="2"/>
        <v>4</v>
      </c>
      <c r="T7">
        <f t="shared" si="0"/>
        <v>12947</v>
      </c>
    </row>
    <row r="8" spans="1:20" ht="15" thickTop="1" x14ac:dyDescent="0.35">
      <c r="A8">
        <v>17431</v>
      </c>
      <c r="C8" s="13">
        <f t="shared" si="1"/>
        <v>5</v>
      </c>
      <c r="D8" s="13" t="e">
        <f ca="1"/>
        <v>#NAME?</v>
      </c>
      <c r="E8" s="13" t="e">
        <f ca="1"/>
        <v>#NAME?</v>
      </c>
      <c r="F8" s="13" t="e">
        <f ca="1"/>
        <v>#NAME?</v>
      </c>
      <c r="H8" t="s">
        <v>359</v>
      </c>
      <c r="I8" s="166"/>
      <c r="J8" s="191" t="b">
        <v>1</v>
      </c>
      <c r="O8" s="45" t="s">
        <v>173</v>
      </c>
      <c r="P8" s="45" t="s">
        <v>174</v>
      </c>
      <c r="Q8" s="45" t="s">
        <v>375</v>
      </c>
      <c r="S8">
        <f t="shared" si="2"/>
        <v>5</v>
      </c>
      <c r="T8">
        <f t="shared" si="0"/>
        <v>9857</v>
      </c>
    </row>
    <row r="9" spans="1:20" x14ac:dyDescent="0.35">
      <c r="A9">
        <v>13185</v>
      </c>
      <c r="C9" s="13">
        <f t="shared" si="1"/>
        <v>6</v>
      </c>
      <c r="D9" s="13" t="e">
        <f ca="1"/>
        <v>#NAME?</v>
      </c>
      <c r="E9" s="13" t="e">
        <f ca="1"/>
        <v>#NAME?</v>
      </c>
      <c r="F9" s="13" t="e">
        <f ca="1"/>
        <v>#NAME?</v>
      </c>
      <c r="O9" s="152" t="e">
        <f t="array" aca="1" ref="O9:Q9" ca="1">MARoots(REVERSE(M5))</f>
        <v>#NAME?</v>
      </c>
      <c r="P9" s="152" t="e">
        <f ca="1"/>
        <v>#NAME?</v>
      </c>
      <c r="Q9" s="152" t="e">
        <f ca="1"/>
        <v>#NAME?</v>
      </c>
      <c r="S9">
        <f t="shared" si="2"/>
        <v>6</v>
      </c>
      <c r="T9">
        <f t="shared" si="0"/>
        <v>9913</v>
      </c>
    </row>
    <row r="10" spans="1:20" x14ac:dyDescent="0.35">
      <c r="A10">
        <v>12834</v>
      </c>
      <c r="C10" s="13">
        <f t="shared" si="1"/>
        <v>7</v>
      </c>
      <c r="D10" s="13" t="e">
        <f ca="1"/>
        <v>#NAME?</v>
      </c>
      <c r="E10" s="13" t="e">
        <f ca="1"/>
        <v>#NAME?</v>
      </c>
      <c r="F10" s="13" t="e">
        <f ca="1"/>
        <v>#NAME?</v>
      </c>
      <c r="H10" t="s">
        <v>390</v>
      </c>
      <c r="I10" s="151" t="e">
        <f ca="1">SUMSQ(E4:E28)</f>
        <v>#NAME?</v>
      </c>
      <c r="S10">
        <f t="shared" si="2"/>
        <v>7</v>
      </c>
      <c r="T10">
        <f t="shared" si="0"/>
        <v>10876</v>
      </c>
    </row>
    <row r="11" spans="1:20" x14ac:dyDescent="0.35">
      <c r="A11">
        <v>13806</v>
      </c>
      <c r="C11" s="13">
        <f t="shared" si="1"/>
        <v>8</v>
      </c>
      <c r="D11" s="13" t="e">
        <f ca="1"/>
        <v>#NAME?</v>
      </c>
      <c r="E11" s="13" t="e">
        <f ca="1"/>
        <v>#NAME?</v>
      </c>
      <c r="F11" s="13" t="e">
        <f ca="1"/>
        <v>#NAME?</v>
      </c>
      <c r="H11" t="s">
        <v>360</v>
      </c>
      <c r="I11" s="192" t="s">
        <v>304</v>
      </c>
      <c r="O11" t="s">
        <v>557</v>
      </c>
      <c r="S11">
        <f t="shared" si="2"/>
        <v>8</v>
      </c>
      <c r="T11">
        <f t="shared" si="0"/>
        <v>17431</v>
      </c>
    </row>
    <row r="12" spans="1:20" ht="15" thickBot="1" x14ac:dyDescent="0.4">
      <c r="A12">
        <v>21268</v>
      </c>
      <c r="C12" s="13">
        <f t="shared" si="1"/>
        <v>9</v>
      </c>
      <c r="D12" s="13" t="e">
        <f ca="1"/>
        <v>#NAME?</v>
      </c>
      <c r="E12" s="13" t="e">
        <f ca="1"/>
        <v>#NAME?</v>
      </c>
      <c r="F12" s="13" t="e">
        <f ca="1"/>
        <v>#NAME?</v>
      </c>
      <c r="S12">
        <f t="shared" si="2"/>
        <v>9</v>
      </c>
      <c r="T12">
        <f t="shared" si="0"/>
        <v>13185</v>
      </c>
    </row>
    <row r="13" spans="1:20" ht="15" thickTop="1" x14ac:dyDescent="0.35">
      <c r="A13">
        <v>16070</v>
      </c>
      <c r="C13" s="13">
        <f t="shared" si="1"/>
        <v>10</v>
      </c>
      <c r="D13" s="13" t="e">
        <f ca="1"/>
        <v>#NAME?</v>
      </c>
      <c r="E13" s="13" t="e">
        <f ca="1"/>
        <v>#NAME?</v>
      </c>
      <c r="F13" s="13" t="e">
        <f ca="1"/>
        <v>#NAME?</v>
      </c>
      <c r="H13" t="s">
        <v>364</v>
      </c>
      <c r="I13" s="151" t="e">
        <f ca="1">AVERAGE(E9:E28)</f>
        <v>#NAME?</v>
      </c>
      <c r="O13" s="45" t="s">
        <v>173</v>
      </c>
      <c r="P13" s="45" t="s">
        <v>174</v>
      </c>
      <c r="Q13" s="45" t="s">
        <v>375</v>
      </c>
      <c r="S13">
        <f t="shared" si="2"/>
        <v>10</v>
      </c>
      <c r="T13">
        <f t="shared" si="0"/>
        <v>12834</v>
      </c>
    </row>
    <row r="14" spans="1:20" x14ac:dyDescent="0.35">
      <c r="A14">
        <v>15704</v>
      </c>
      <c r="C14" s="13">
        <f t="shared" si="1"/>
        <v>11</v>
      </c>
      <c r="D14" s="13" t="e">
        <f ca="1"/>
        <v>#NAME?</v>
      </c>
      <c r="E14" s="13" t="e">
        <f ca="1"/>
        <v>#NAME?</v>
      </c>
      <c r="F14" s="13" t="e">
        <f ca="1"/>
        <v>#NAME?</v>
      </c>
      <c r="H14" t="s">
        <v>365</v>
      </c>
      <c r="I14" s="107" t="e">
        <f ca="1">_xlfn.STDEV.S(E9:E28)</f>
        <v>#NAME?</v>
      </c>
      <c r="O14" s="152" t="e">
        <f t="array" aca="1" ref="O14:Q14" ca="1">ARRoots(REVERSE(M6))</f>
        <v>#NAME?</v>
      </c>
      <c r="P14" s="152" t="e">
        <f ca="1"/>
        <v>#NAME?</v>
      </c>
      <c r="Q14" s="152" t="e">
        <f ca="1"/>
        <v>#NAME?</v>
      </c>
      <c r="S14">
        <f t="shared" si="2"/>
        <v>11</v>
      </c>
      <c r="T14">
        <f t="shared" si="0"/>
        <v>13806</v>
      </c>
    </row>
    <row r="15" spans="1:20" x14ac:dyDescent="0.35">
      <c r="A15">
        <v>17092</v>
      </c>
      <c r="C15" s="13">
        <f t="shared" si="1"/>
        <v>12</v>
      </c>
      <c r="D15" s="13" t="e">
        <f ca="1"/>
        <v>#NAME?</v>
      </c>
      <c r="E15" s="13" t="e">
        <f ca="1"/>
        <v>#NAME?</v>
      </c>
      <c r="F15" s="13" t="e">
        <f ca="1"/>
        <v>#NAME?</v>
      </c>
      <c r="H15" t="s">
        <v>366</v>
      </c>
      <c r="I15" s="107" t="e">
        <f ca="1">I10/I18</f>
        <v>#NAME?</v>
      </c>
      <c r="S15">
        <f t="shared" si="2"/>
        <v>12</v>
      </c>
      <c r="T15">
        <f t="shared" si="0"/>
        <v>21268</v>
      </c>
    </row>
    <row r="16" spans="1:20" x14ac:dyDescent="0.35">
      <c r="A16">
        <v>25586</v>
      </c>
      <c r="C16" s="13">
        <f t="shared" si="1"/>
        <v>13</v>
      </c>
      <c r="D16" s="13" t="e">
        <f ca="1"/>
        <v>#NAME?</v>
      </c>
      <c r="E16" s="13" t="e">
        <f ca="1"/>
        <v>#NAME?</v>
      </c>
      <c r="F16" s="13" t="e">
        <f ca="1"/>
        <v>#NAME?</v>
      </c>
      <c r="H16" t="s">
        <v>367</v>
      </c>
      <c r="I16" s="107" t="e">
        <f ca="1">AVERAGE(D9:D28)</f>
        <v>#NAME?</v>
      </c>
      <c r="O16" t="s">
        <v>558</v>
      </c>
      <c r="S16">
        <f t="shared" si="2"/>
        <v>13</v>
      </c>
      <c r="T16">
        <f t="shared" si="0"/>
        <v>16070</v>
      </c>
    </row>
    <row r="17" spans="1:20" ht="15" thickBot="1" x14ac:dyDescent="0.4">
      <c r="A17">
        <v>19741</v>
      </c>
      <c r="C17" s="13">
        <f t="shared" si="1"/>
        <v>14</v>
      </c>
      <c r="D17" s="13" t="e">
        <f ca="1"/>
        <v>#NAME?</v>
      </c>
      <c r="E17" s="13" t="e">
        <f ca="1"/>
        <v>#NAME?</v>
      </c>
      <c r="F17" s="13" t="e">
        <f ca="1"/>
        <v>#NAME?</v>
      </c>
      <c r="H17" t="s">
        <v>368</v>
      </c>
      <c r="I17" s="107" t="e">
        <f ca="1">_xlfn.STDEV.S(D9:D28)</f>
        <v>#NAME?</v>
      </c>
      <c r="S17">
        <f t="shared" si="2"/>
        <v>14</v>
      </c>
      <c r="T17">
        <f t="shared" si="0"/>
        <v>15704</v>
      </c>
    </row>
    <row r="18" spans="1:20" ht="15" thickTop="1" x14ac:dyDescent="0.35">
      <c r="A18">
        <v>19340</v>
      </c>
      <c r="C18" s="13">
        <f t="shared" si="1"/>
        <v>15</v>
      </c>
      <c r="D18" s="13" t="e">
        <f ca="1"/>
        <v>#NAME?</v>
      </c>
      <c r="E18" s="13" t="e">
        <f ca="1"/>
        <v>#NAME?</v>
      </c>
      <c r="F18" s="13" t="e">
        <f ca="1"/>
        <v>#NAME?</v>
      </c>
      <c r="H18" t="s">
        <v>369</v>
      </c>
      <c r="I18" s="108">
        <f ca="1">COUNT(D9:D28)</f>
        <v>0</v>
      </c>
      <c r="O18" s="45" t="s">
        <v>173</v>
      </c>
      <c r="P18" s="45" t="s">
        <v>174</v>
      </c>
      <c r="Q18" s="45" t="s">
        <v>375</v>
      </c>
      <c r="S18">
        <f t="shared" si="2"/>
        <v>15</v>
      </c>
      <c r="T18">
        <f t="shared" si="0"/>
        <v>17092</v>
      </c>
    </row>
    <row r="19" spans="1:20" x14ac:dyDescent="0.35">
      <c r="A19">
        <v>20579</v>
      </c>
      <c r="C19" s="13">
        <f t="shared" si="1"/>
        <v>16</v>
      </c>
      <c r="D19" s="13" t="e">
        <f ca="1"/>
        <v>#NAME?</v>
      </c>
      <c r="E19" s="13" t="e">
        <f ca="1"/>
        <v>#NAME?</v>
      </c>
      <c r="F19" s="13" t="e">
        <f ca="1"/>
        <v>#NAME?</v>
      </c>
      <c r="O19" s="152" t="e">
        <f t="array" aca="1" ref="O19:Q19" ca="1">MARoots(REVERSE(M7))</f>
        <v>#NAME?</v>
      </c>
      <c r="P19" s="152" t="e">
        <f ca="1"/>
        <v>#NAME?</v>
      </c>
      <c r="Q19" s="152" t="e">
        <f ca="1"/>
        <v>#NAME?</v>
      </c>
      <c r="S19">
        <f t="shared" si="2"/>
        <v>16</v>
      </c>
      <c r="T19">
        <f t="shared" si="0"/>
        <v>25586</v>
      </c>
    </row>
    <row r="20" spans="1:20" x14ac:dyDescent="0.35">
      <c r="A20">
        <v>29328</v>
      </c>
      <c r="C20" s="13">
        <f t="shared" si="1"/>
        <v>17</v>
      </c>
      <c r="D20" s="13" t="e">
        <f ca="1"/>
        <v>#NAME?</v>
      </c>
      <c r="E20" s="13" t="e">
        <f ca="1"/>
        <v>#NAME?</v>
      </c>
      <c r="F20" s="13" t="e">
        <f ca="1"/>
        <v>#NAME?</v>
      </c>
      <c r="H20" t="s">
        <v>370</v>
      </c>
      <c r="I20" s="151" t="e">
        <f ca="1">-(I23-2*(I4+J4+I5+J5+1))/2</f>
        <v>#NAME?</v>
      </c>
      <c r="S20">
        <f t="shared" si="2"/>
        <v>17</v>
      </c>
      <c r="T20">
        <f t="shared" si="0"/>
        <v>19741</v>
      </c>
    </row>
    <row r="21" spans="1:20" x14ac:dyDescent="0.35">
      <c r="A21">
        <v>22717</v>
      </c>
      <c r="C21" s="13">
        <f t="shared" si="1"/>
        <v>18</v>
      </c>
      <c r="D21" s="13" t="e">
        <f ca="1"/>
        <v>#NAME?</v>
      </c>
      <c r="E21" s="13" t="e">
        <f ca="1"/>
        <v>#NAME?</v>
      </c>
      <c r="F21" s="13" t="e">
        <f ca="1"/>
        <v>#NAME?</v>
      </c>
      <c r="H21" t="s">
        <v>145</v>
      </c>
      <c r="I21" s="107" t="e">
        <f ca="1">I18*LN(I10/I18)+2*(I4+J4+I5+J5+1)</f>
        <v>#NAME?</v>
      </c>
      <c r="S21">
        <f t="shared" si="2"/>
        <v>18</v>
      </c>
      <c r="T21">
        <f t="shared" si="0"/>
        <v>19340</v>
      </c>
    </row>
    <row r="22" spans="1:20" x14ac:dyDescent="0.35">
      <c r="A22">
        <v>23185</v>
      </c>
      <c r="C22" s="13">
        <f t="shared" si="1"/>
        <v>19</v>
      </c>
      <c r="D22" s="13" t="e">
        <f ca="1"/>
        <v>#NAME?</v>
      </c>
      <c r="E22" s="13" t="e">
        <f ca="1"/>
        <v>#NAME?</v>
      </c>
      <c r="F22" s="13" t="e">
        <f ca="1"/>
        <v>#NAME?</v>
      </c>
      <c r="H22" t="s">
        <v>371</v>
      </c>
      <c r="I22" s="107" t="e">
        <f ca="1">I18*LN(I10/I18)+LN(I18)*(I4+J4+I5+J5+1)</f>
        <v>#NAME?</v>
      </c>
      <c r="S22">
        <f t="shared" si="2"/>
        <v>19</v>
      </c>
      <c r="T22">
        <f t="shared" si="0"/>
        <v>20579</v>
      </c>
    </row>
    <row r="23" spans="1:20" x14ac:dyDescent="0.35">
      <c r="A23">
        <v>25358</v>
      </c>
      <c r="C23" s="13">
        <f t="shared" si="1"/>
        <v>20</v>
      </c>
      <c r="D23" s="13" t="e">
        <f ca="1"/>
        <v>#NAME?</v>
      </c>
      <c r="E23" s="13" t="e">
        <f ca="1"/>
        <v>#NAME?</v>
      </c>
      <c r="F23" s="13" t="e">
        <f ca="1"/>
        <v>#NAME?</v>
      </c>
      <c r="H23" t="s">
        <v>372</v>
      </c>
      <c r="I23" s="107" t="e">
        <f ca="1">I18*(1+LN(2*PI()))+I21</f>
        <v>#NAME?</v>
      </c>
      <c r="S23">
        <f t="shared" si="2"/>
        <v>20</v>
      </c>
      <c r="T23">
        <f t="shared" si="0"/>
        <v>29328</v>
      </c>
    </row>
    <row r="24" spans="1:20" x14ac:dyDescent="0.35">
      <c r="A24">
        <v>35746</v>
      </c>
      <c r="C24" s="13">
        <f t="shared" si="1"/>
        <v>21</v>
      </c>
      <c r="D24" s="13" t="e">
        <f ca="1"/>
        <v>#NAME?</v>
      </c>
      <c r="E24" s="13" t="e">
        <f ca="1"/>
        <v>#NAME?</v>
      </c>
      <c r="F24" s="13" t="e">
        <f ca="1"/>
        <v>#NAME?</v>
      </c>
      <c r="H24" t="s">
        <v>373</v>
      </c>
      <c r="I24" s="108" t="e">
        <f ca="1">I18*(1+LN(2*PI()))+I22</f>
        <v>#NAME?</v>
      </c>
      <c r="S24">
        <f t="shared" si="2"/>
        <v>21</v>
      </c>
      <c r="T24">
        <f t="shared" si="0"/>
        <v>22717</v>
      </c>
    </row>
    <row r="25" spans="1:20" x14ac:dyDescent="0.35">
      <c r="A25">
        <v>29128</v>
      </c>
      <c r="C25" s="13">
        <f t="shared" si="1"/>
        <v>22</v>
      </c>
      <c r="D25" s="13" t="e">
        <f ca="1"/>
        <v>#NAME?</v>
      </c>
      <c r="E25" s="13" t="e">
        <f ca="1"/>
        <v>#NAME?</v>
      </c>
      <c r="F25" s="13" t="e">
        <f ca="1"/>
        <v>#NAME?</v>
      </c>
      <c r="S25">
        <f t="shared" si="2"/>
        <v>22</v>
      </c>
      <c r="T25">
        <f t="shared" si="0"/>
        <v>23185</v>
      </c>
    </row>
    <row r="26" spans="1:20" x14ac:dyDescent="0.35">
      <c r="A26">
        <v>30404</v>
      </c>
      <c r="C26" s="13">
        <f t="shared" si="1"/>
        <v>23</v>
      </c>
      <c r="D26" s="13" t="e">
        <f ca="1"/>
        <v>#NAME?</v>
      </c>
      <c r="E26" s="13" t="e">
        <f ca="1"/>
        <v>#NAME?</v>
      </c>
      <c r="F26" s="13" t="e">
        <f ca="1"/>
        <v>#NAME?</v>
      </c>
      <c r="S26">
        <f t="shared" si="2"/>
        <v>23</v>
      </c>
      <c r="T26">
        <f t="shared" si="0"/>
        <v>25358</v>
      </c>
    </row>
    <row r="27" spans="1:20" x14ac:dyDescent="0.35">
      <c r="A27">
        <v>32714</v>
      </c>
      <c r="C27" s="13">
        <f t="shared" si="1"/>
        <v>24</v>
      </c>
      <c r="D27" s="13" t="e">
        <f ca="1"/>
        <v>#NAME?</v>
      </c>
      <c r="E27" s="13" t="e">
        <f ca="1"/>
        <v>#NAME?</v>
      </c>
      <c r="F27" s="13" t="e">
        <f ca="1"/>
        <v>#NAME?</v>
      </c>
      <c r="H27" t="e">
        <f t="array" aca="1" ref="H27:L32" ca="1">SARIMA_PARAM(A1:A30,I4,I5,I6,J7,J4,J5,J6,J8)</f>
        <v>#NAME?</v>
      </c>
      <c r="I27" s="137" t="e">
        <f ca="1"/>
        <v>#NAME?</v>
      </c>
      <c r="J27" s="137" t="e">
        <f ca="1"/>
        <v>#NAME?</v>
      </c>
      <c r="K27" s="137" t="e">
        <f ca="1"/>
        <v>#NAME?</v>
      </c>
      <c r="L27" s="137" t="e">
        <f ca="1"/>
        <v>#NAME?</v>
      </c>
      <c r="S27">
        <f t="shared" si="2"/>
        <v>24</v>
      </c>
      <c r="T27">
        <f t="shared" si="0"/>
        <v>35746</v>
      </c>
    </row>
    <row r="28" spans="1:20" x14ac:dyDescent="0.35">
      <c r="A28">
        <v>43741</v>
      </c>
      <c r="C28" s="4">
        <f t="shared" si="1"/>
        <v>25</v>
      </c>
      <c r="D28" s="4" t="e">
        <f ca="1"/>
        <v>#NAME?</v>
      </c>
      <c r="E28" s="4" t="e">
        <f ca="1"/>
        <v>#NAME?</v>
      </c>
      <c r="F28" s="4" t="e">
        <f ca="1"/>
        <v>#NAME?</v>
      </c>
      <c r="H28" t="e">
        <f ca="1"/>
        <v>#NAME?</v>
      </c>
      <c r="I28" s="234" t="e">
        <f ca="1"/>
        <v>#NAME?</v>
      </c>
      <c r="J28" s="236" t="e">
        <f ca="1"/>
        <v>#NAME?</v>
      </c>
      <c r="K28" s="236" t="e">
        <f ca="1"/>
        <v>#NAME?</v>
      </c>
      <c r="L28" s="235" t="e">
        <f ca="1"/>
        <v>#NAME?</v>
      </c>
      <c r="S28">
        <f t="shared" si="2"/>
        <v>25</v>
      </c>
      <c r="T28">
        <f t="shared" si="0"/>
        <v>29128</v>
      </c>
    </row>
    <row r="29" spans="1:20" x14ac:dyDescent="0.35">
      <c r="A29">
        <v>35714</v>
      </c>
      <c r="C29" s="13">
        <f t="shared" si="1"/>
        <v>26</v>
      </c>
      <c r="D29" s="13"/>
      <c r="E29" s="13"/>
      <c r="F29" s="13" t="e">
        <f ca="1"/>
        <v>#NAME?</v>
      </c>
      <c r="H29" t="e">
        <f ca="1"/>
        <v>#NAME?</v>
      </c>
      <c r="I29" s="165" t="e">
        <f ca="1"/>
        <v>#NAME?</v>
      </c>
      <c r="J29" s="13" t="e">
        <f ca="1"/>
        <v>#NAME?</v>
      </c>
      <c r="K29" s="13" t="e">
        <f ca="1"/>
        <v>#NAME?</v>
      </c>
      <c r="L29" s="168" t="e">
        <f ca="1"/>
        <v>#NAME?</v>
      </c>
      <c r="S29">
        <f t="shared" si="2"/>
        <v>26</v>
      </c>
      <c r="T29">
        <f t="shared" si="0"/>
        <v>30404</v>
      </c>
    </row>
    <row r="30" spans="1:20" x14ac:dyDescent="0.35">
      <c r="A30">
        <v>37955</v>
      </c>
      <c r="C30" s="13">
        <f t="shared" si="1"/>
        <v>27</v>
      </c>
      <c r="D30" s="13"/>
      <c r="E30" s="13"/>
      <c r="F30" s="13" t="e">
        <f ca="1"/>
        <v>#NAME?</v>
      </c>
      <c r="H30" t="e">
        <f ca="1"/>
        <v>#NAME?</v>
      </c>
      <c r="I30" s="165" t="e">
        <f ca="1"/>
        <v>#NAME?</v>
      </c>
      <c r="J30" s="13" t="e">
        <f ca="1"/>
        <v>#NAME?</v>
      </c>
      <c r="K30" s="13" t="e">
        <f ca="1"/>
        <v>#NAME?</v>
      </c>
      <c r="L30" s="168" t="e">
        <f ca="1"/>
        <v>#NAME?</v>
      </c>
      <c r="S30">
        <f t="shared" si="2"/>
        <v>27</v>
      </c>
      <c r="T30">
        <f t="shared" si="0"/>
        <v>32714</v>
      </c>
    </row>
    <row r="31" spans="1:20" x14ac:dyDescent="0.35">
      <c r="A31" s="1" t="s">
        <v>559</v>
      </c>
      <c r="C31" s="13">
        <f t="shared" si="1"/>
        <v>28</v>
      </c>
      <c r="D31" s="13"/>
      <c r="E31" s="13"/>
      <c r="F31" s="13" t="e">
        <f ca="1"/>
        <v>#NAME?</v>
      </c>
      <c r="H31" t="e">
        <f ca="1"/>
        <v>#NAME?</v>
      </c>
      <c r="I31" s="165" t="e">
        <f ca="1"/>
        <v>#NAME?</v>
      </c>
      <c r="J31" s="13" t="e">
        <f ca="1"/>
        <v>#NAME?</v>
      </c>
      <c r="K31" s="13" t="e">
        <f ca="1"/>
        <v>#NAME?</v>
      </c>
      <c r="L31" s="168" t="e">
        <f ca="1"/>
        <v>#NAME?</v>
      </c>
      <c r="S31">
        <f t="shared" si="2"/>
        <v>28</v>
      </c>
      <c r="T31">
        <f t="shared" si="0"/>
        <v>43741</v>
      </c>
    </row>
    <row r="32" spans="1:20" x14ac:dyDescent="0.35">
      <c r="A32" s="1" t="s">
        <v>559</v>
      </c>
      <c r="C32" s="4">
        <f t="shared" si="1"/>
        <v>29</v>
      </c>
      <c r="D32" s="4"/>
      <c r="E32" s="4"/>
      <c r="F32" s="4" t="e">
        <f ca="1"/>
        <v>#NAME?</v>
      </c>
      <c r="H32" t="e">
        <f ca="1"/>
        <v>#NAME?</v>
      </c>
      <c r="I32" s="166" t="e">
        <f ca="1"/>
        <v>#NAME?</v>
      </c>
      <c r="J32" s="237" t="e">
        <f ca="1"/>
        <v>#NAME?</v>
      </c>
      <c r="K32" s="237" t="e">
        <f ca="1"/>
        <v>#NAME?</v>
      </c>
      <c r="L32" s="169" t="e">
        <f ca="1"/>
        <v>#NAME?</v>
      </c>
      <c r="S32">
        <f t="shared" si="2"/>
        <v>29</v>
      </c>
      <c r="T32">
        <f t="shared" si="0"/>
        <v>35714</v>
      </c>
    </row>
    <row r="33" spans="1:20" x14ac:dyDescent="0.35">
      <c r="A33" s="1" t="s">
        <v>559</v>
      </c>
      <c r="S33" s="4">
        <f t="shared" si="2"/>
        <v>30</v>
      </c>
      <c r="T33" s="4">
        <f t="shared" si="0"/>
        <v>37955</v>
      </c>
    </row>
    <row r="34" spans="1:20" x14ac:dyDescent="0.35">
      <c r="A34" s="1" t="s">
        <v>559</v>
      </c>
      <c r="S34">
        <f t="shared" si="2"/>
        <v>31</v>
      </c>
      <c r="T34" t="e">
        <f t="array" aca="1" ref="T34:T37" ca="1">SARIMA_PRED(F29:F32,T4:T33,I6,J6,J7)</f>
        <v>#NAME?</v>
      </c>
    </row>
    <row r="35" spans="1:20" x14ac:dyDescent="0.35">
      <c r="S35">
        <f t="shared" si="2"/>
        <v>32</v>
      </c>
      <c r="T35" t="e">
        <f ca="1"/>
        <v>#NAME?</v>
      </c>
    </row>
    <row r="36" spans="1:20" x14ac:dyDescent="0.35">
      <c r="S36">
        <f t="shared" si="2"/>
        <v>33</v>
      </c>
      <c r="T36" t="e">
        <f ca="1"/>
        <v>#NAME?</v>
      </c>
    </row>
    <row r="37" spans="1:20" x14ac:dyDescent="0.35">
      <c r="S37" s="4">
        <f t="shared" si="2"/>
        <v>34</v>
      </c>
      <c r="T37" s="4" t="e">
        <f ca="1"/>
        <v>#NAME?</v>
      </c>
    </row>
  </sheetData>
  <pageMargins left="0.7" right="0.7" top="0.75" bottom="0.75" header="0.3" footer="0.3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200-000000000000}">
  <sheetPr codeName="Sheet80"/>
  <dimension ref="A1:W19"/>
  <sheetViews>
    <sheetView workbookViewId="0"/>
  </sheetViews>
  <sheetFormatPr defaultRowHeight="14.5" x14ac:dyDescent="0.35"/>
  <cols>
    <col min="1" max="1" width="7.54296875" customWidth="1"/>
    <col min="2" max="2" width="4" customWidth="1"/>
    <col min="3" max="3" width="5.26953125" customWidth="1"/>
    <col min="4" max="15" width="4.26953125" customWidth="1"/>
    <col min="16" max="16" width="6.1796875" customWidth="1"/>
    <col min="17" max="18" width="9.1796875" customWidth="1"/>
    <col min="19" max="19" width="3.26953125" customWidth="1"/>
    <col min="20" max="20" width="37.26953125" customWidth="1"/>
    <col min="21" max="21" width="6.1796875" customWidth="1"/>
    <col min="24" max="24" width="9.1796875" customWidth="1"/>
  </cols>
  <sheetData>
    <row r="1" spans="1:23" x14ac:dyDescent="0.35">
      <c r="A1" s="7" t="s">
        <v>567</v>
      </c>
    </row>
    <row r="3" spans="1:23" x14ac:dyDescent="0.35">
      <c r="A3" s="216" t="s">
        <v>194</v>
      </c>
      <c r="D3" s="217">
        <f t="array" ref="D3:O3">TRANSPOSE(C4:C15)</f>
        <v>6.8</v>
      </c>
      <c r="E3" s="217">
        <v>5.9</v>
      </c>
      <c r="F3" s="217">
        <v>5.7</v>
      </c>
      <c r="G3" s="217">
        <v>5.5</v>
      </c>
      <c r="H3" s="217">
        <v>5.5</v>
      </c>
      <c r="I3" s="217">
        <v>4.5</v>
      </c>
      <c r="J3" s="217">
        <v>4</v>
      </c>
      <c r="K3" s="217">
        <v>5.1000000000000005</v>
      </c>
      <c r="L3" s="217">
        <v>4.5</v>
      </c>
      <c r="M3" s="217">
        <v>4.5</v>
      </c>
      <c r="N3" s="217">
        <v>3.3</v>
      </c>
      <c r="O3" s="217">
        <v>4.8</v>
      </c>
    </row>
    <row r="4" spans="1:23" x14ac:dyDescent="0.35">
      <c r="A4" s="218">
        <v>6.8</v>
      </c>
      <c r="C4" s="218">
        <f>A4</f>
        <v>6.8</v>
      </c>
      <c r="D4" s="219" t="str">
        <f>IF(ROW(D4)-ROW(D$4)&gt;COLUMN(D4)-COLUMN($D4),SIGN($C4-D$3),"")</f>
        <v/>
      </c>
      <c r="E4" s="161" t="str">
        <f t="shared" ref="E4:O15" si="0">IF(ROW(E4)-ROW(E$4)&gt;COLUMN(E4)-COLUMN($D4),SIGN($C4-E$3),"")</f>
        <v/>
      </c>
      <c r="F4" s="161" t="str">
        <f t="shared" si="0"/>
        <v/>
      </c>
      <c r="G4" s="161" t="str">
        <f t="shared" si="0"/>
        <v/>
      </c>
      <c r="H4" s="161" t="str">
        <f t="shared" si="0"/>
        <v/>
      </c>
      <c r="I4" s="161" t="str">
        <f t="shared" si="0"/>
        <v/>
      </c>
      <c r="J4" s="161" t="str">
        <f t="shared" si="0"/>
        <v/>
      </c>
      <c r="K4" s="161" t="str">
        <f t="shared" si="0"/>
        <v/>
      </c>
      <c r="L4" s="161" t="str">
        <f t="shared" si="0"/>
        <v/>
      </c>
      <c r="M4" s="161" t="str">
        <f t="shared" si="0"/>
        <v/>
      </c>
      <c r="N4" s="161" t="str">
        <f t="shared" si="0"/>
        <v/>
      </c>
      <c r="O4" s="220" t="str">
        <f t="shared" si="0"/>
        <v/>
      </c>
      <c r="Q4" t="s">
        <v>80</v>
      </c>
      <c r="R4" s="221">
        <f>COUNT(C4:C15)</f>
        <v>12</v>
      </c>
      <c r="T4" t="e" cm="1">
        <f t="array" aca="1" ref="T4" ca="1">FTEXT(R4)</f>
        <v>#NAME?</v>
      </c>
      <c r="V4" t="e">
        <f t="array" aca="1" ref="V4:W8" ca="1">MK_TEST(A4:A15,TRUE)</f>
        <v>#NAME?</v>
      </c>
      <c r="W4" s="221" t="e">
        <f ca="1"/>
        <v>#NAME?</v>
      </c>
    </row>
    <row r="5" spans="1:23" x14ac:dyDescent="0.35">
      <c r="A5" s="218">
        <v>5.9</v>
      </c>
      <c r="C5" s="218">
        <f t="shared" ref="C5:C15" si="1">A5</f>
        <v>5.9</v>
      </c>
      <c r="D5" s="29">
        <f t="shared" ref="D5:D15" si="2">IF(ROW(D5)-ROW(D$4)&gt;COLUMN(D5)-COLUMN($D5),SIGN($C5-D$3),"")</f>
        <v>-1</v>
      </c>
      <c r="E5" s="13" t="str">
        <f t="shared" si="0"/>
        <v/>
      </c>
      <c r="F5" s="13" t="str">
        <f t="shared" si="0"/>
        <v/>
      </c>
      <c r="G5" s="13" t="str">
        <f t="shared" si="0"/>
        <v/>
      </c>
      <c r="H5" s="13" t="str">
        <f t="shared" si="0"/>
        <v/>
      </c>
      <c r="I5" s="13" t="str">
        <f t="shared" si="0"/>
        <v/>
      </c>
      <c r="J5" s="13" t="str">
        <f t="shared" si="0"/>
        <v/>
      </c>
      <c r="K5" s="13" t="str">
        <f t="shared" si="0"/>
        <v/>
      </c>
      <c r="L5" s="13" t="str">
        <f t="shared" si="0"/>
        <v/>
      </c>
      <c r="M5" s="13" t="str">
        <f t="shared" si="0"/>
        <v/>
      </c>
      <c r="N5" s="13" t="str">
        <f t="shared" si="0"/>
        <v/>
      </c>
      <c r="O5" s="30" t="str">
        <f t="shared" si="0"/>
        <v/>
      </c>
      <c r="Q5" t="s">
        <v>10</v>
      </c>
      <c r="R5" s="34">
        <v>0.05</v>
      </c>
      <c r="V5" t="e">
        <f ca="1"/>
        <v>#NAME?</v>
      </c>
      <c r="W5" s="24" t="e">
        <f ca="1"/>
        <v>#NAME?</v>
      </c>
    </row>
    <row r="6" spans="1:23" x14ac:dyDescent="0.35">
      <c r="A6" s="218">
        <v>5.7</v>
      </c>
      <c r="C6" s="218">
        <f t="shared" si="1"/>
        <v>5.7</v>
      </c>
      <c r="D6" s="29">
        <f t="shared" si="2"/>
        <v>-1</v>
      </c>
      <c r="E6" s="13">
        <f t="shared" si="0"/>
        <v>-1</v>
      </c>
      <c r="F6" s="13" t="str">
        <f t="shared" si="0"/>
        <v/>
      </c>
      <c r="G6" s="13" t="str">
        <f t="shared" si="0"/>
        <v/>
      </c>
      <c r="H6" s="13" t="str">
        <f t="shared" si="0"/>
        <v/>
      </c>
      <c r="I6" s="13" t="str">
        <f t="shared" si="0"/>
        <v/>
      </c>
      <c r="J6" s="13" t="str">
        <f t="shared" si="0"/>
        <v/>
      </c>
      <c r="K6" s="13" t="str">
        <f t="shared" si="0"/>
        <v/>
      </c>
      <c r="L6" s="13" t="str">
        <f t="shared" si="0"/>
        <v/>
      </c>
      <c r="M6" s="13" t="str">
        <f t="shared" si="0"/>
        <v/>
      </c>
      <c r="N6" s="13" t="str">
        <f t="shared" si="0"/>
        <v/>
      </c>
      <c r="O6" s="30" t="str">
        <f t="shared" si="0"/>
        <v/>
      </c>
      <c r="V6" t="e">
        <f ca="1"/>
        <v>#NAME?</v>
      </c>
      <c r="W6" s="24" t="e">
        <f ca="1"/>
        <v>#NAME?</v>
      </c>
    </row>
    <row r="7" spans="1:23" x14ac:dyDescent="0.35">
      <c r="A7" s="218">
        <v>5.5</v>
      </c>
      <c r="C7" s="218">
        <f t="shared" si="1"/>
        <v>5.5</v>
      </c>
      <c r="D7" s="29">
        <f t="shared" si="2"/>
        <v>-1</v>
      </c>
      <c r="E7" s="13">
        <f t="shared" si="0"/>
        <v>-1</v>
      </c>
      <c r="F7" s="13">
        <f t="shared" si="0"/>
        <v>-1</v>
      </c>
      <c r="G7" s="13" t="str">
        <f t="shared" si="0"/>
        <v/>
      </c>
      <c r="H7" s="13" t="str">
        <f t="shared" si="0"/>
        <v/>
      </c>
      <c r="I7" s="13" t="str">
        <f t="shared" si="0"/>
        <v/>
      </c>
      <c r="J7" s="13" t="str">
        <f t="shared" si="0"/>
        <v/>
      </c>
      <c r="K7" s="13" t="str">
        <f t="shared" si="0"/>
        <v/>
      </c>
      <c r="L7" s="13" t="str">
        <f t="shared" si="0"/>
        <v/>
      </c>
      <c r="M7" s="13" t="str">
        <f t="shared" si="0"/>
        <v/>
      </c>
      <c r="N7" s="13" t="str">
        <f t="shared" si="0"/>
        <v/>
      </c>
      <c r="O7" s="30" t="str">
        <f t="shared" si="0"/>
        <v/>
      </c>
      <c r="Q7" t="s">
        <v>570</v>
      </c>
      <c r="R7" s="221">
        <f>SUM(D4:O15)</f>
        <v>-44</v>
      </c>
      <c r="T7" t="e" cm="1">
        <f t="array" aca="1" ref="T7" ca="1">FTEXT(R7)</f>
        <v>#NAME?</v>
      </c>
      <c r="V7" t="e">
        <f ca="1"/>
        <v>#NAME?</v>
      </c>
      <c r="W7" s="24" t="e">
        <f ca="1"/>
        <v>#NAME?</v>
      </c>
    </row>
    <row r="8" spans="1:23" x14ac:dyDescent="0.35">
      <c r="A8" s="218">
        <v>5.5</v>
      </c>
      <c r="C8" s="218">
        <f t="shared" si="1"/>
        <v>5.5</v>
      </c>
      <c r="D8" s="29">
        <f t="shared" si="2"/>
        <v>-1</v>
      </c>
      <c r="E8" s="13">
        <f t="shared" si="0"/>
        <v>-1</v>
      </c>
      <c r="F8" s="13">
        <f t="shared" si="0"/>
        <v>-1</v>
      </c>
      <c r="G8" s="13">
        <f t="shared" si="0"/>
        <v>0</v>
      </c>
      <c r="H8" s="13" t="str">
        <f t="shared" si="0"/>
        <v/>
      </c>
      <c r="I8" s="13" t="str">
        <f t="shared" si="0"/>
        <v/>
      </c>
      <c r="J8" s="13" t="str">
        <f t="shared" si="0"/>
        <v/>
      </c>
      <c r="K8" s="13" t="str">
        <f t="shared" si="0"/>
        <v/>
      </c>
      <c r="L8" s="13" t="str">
        <f t="shared" si="0"/>
        <v/>
      </c>
      <c r="M8" s="13" t="str">
        <f t="shared" si="0"/>
        <v/>
      </c>
      <c r="N8" s="13" t="str">
        <f t="shared" si="0"/>
        <v/>
      </c>
      <c r="O8" s="30" t="str">
        <f t="shared" si="0"/>
        <v/>
      </c>
      <c r="Q8" t="s">
        <v>81</v>
      </c>
      <c r="R8" s="24">
        <f>SQRT((R4*(R4-1)*(2*R4+5)-P19)/18)</f>
        <v>14.422205101855956</v>
      </c>
      <c r="T8" t="e" cm="1">
        <f t="array" aca="1" ref="T8" ca="1">FTEXT(R8)</f>
        <v>#NAME?</v>
      </c>
      <c r="V8" t="e">
        <f ca="1"/>
        <v>#NAME?</v>
      </c>
      <c r="W8" s="25" t="e">
        <f ca="1"/>
        <v>#NAME?</v>
      </c>
    </row>
    <row r="9" spans="1:23" x14ac:dyDescent="0.35">
      <c r="A9" s="218">
        <v>4.5</v>
      </c>
      <c r="C9" s="218">
        <f t="shared" si="1"/>
        <v>4.5</v>
      </c>
      <c r="D9" s="29">
        <f t="shared" si="2"/>
        <v>-1</v>
      </c>
      <c r="E9" s="13">
        <f t="shared" si="0"/>
        <v>-1</v>
      </c>
      <c r="F9" s="13">
        <f t="shared" si="0"/>
        <v>-1</v>
      </c>
      <c r="G9" s="13">
        <f t="shared" si="0"/>
        <v>-1</v>
      </c>
      <c r="H9" s="13">
        <f t="shared" si="0"/>
        <v>-1</v>
      </c>
      <c r="I9" s="13" t="str">
        <f t="shared" si="0"/>
        <v/>
      </c>
      <c r="J9" s="13" t="str">
        <f t="shared" si="0"/>
        <v/>
      </c>
      <c r="K9" s="13" t="str">
        <f t="shared" si="0"/>
        <v/>
      </c>
      <c r="L9" s="13" t="str">
        <f t="shared" si="0"/>
        <v/>
      </c>
      <c r="M9" s="13" t="str">
        <f t="shared" si="0"/>
        <v/>
      </c>
      <c r="N9" s="13" t="str">
        <f t="shared" si="0"/>
        <v/>
      </c>
      <c r="O9" s="30" t="str">
        <f t="shared" si="0"/>
        <v/>
      </c>
      <c r="Q9" t="s">
        <v>571</v>
      </c>
      <c r="R9" s="24">
        <f>IF(R7&gt;0,(R7-1)/R8,IF(R7&lt;0,(R7+1)/R8,0))</f>
        <v>-2.9815135547106069</v>
      </c>
      <c r="T9" t="e" cm="1">
        <f t="array" aca="1" ref="T9" ca="1">FTEXT(R9)</f>
        <v>#NAME?</v>
      </c>
    </row>
    <row r="10" spans="1:23" x14ac:dyDescent="0.35">
      <c r="A10" s="218">
        <v>4</v>
      </c>
      <c r="C10" s="218">
        <f t="shared" si="1"/>
        <v>4</v>
      </c>
      <c r="D10" s="29">
        <f t="shared" si="2"/>
        <v>-1</v>
      </c>
      <c r="E10" s="13">
        <f t="shared" si="0"/>
        <v>-1</v>
      </c>
      <c r="F10" s="13">
        <f t="shared" si="0"/>
        <v>-1</v>
      </c>
      <c r="G10" s="13">
        <f t="shared" si="0"/>
        <v>-1</v>
      </c>
      <c r="H10" s="13">
        <f t="shared" si="0"/>
        <v>-1</v>
      </c>
      <c r="I10" s="13">
        <f t="shared" si="0"/>
        <v>-1</v>
      </c>
      <c r="J10" s="13" t="str">
        <f t="shared" si="0"/>
        <v/>
      </c>
      <c r="K10" s="13" t="str">
        <f t="shared" si="0"/>
        <v/>
      </c>
      <c r="L10" s="13" t="str">
        <f t="shared" si="0"/>
        <v/>
      </c>
      <c r="M10" s="13" t="str">
        <f t="shared" si="0"/>
        <v/>
      </c>
      <c r="N10" s="13" t="str">
        <f t="shared" si="0"/>
        <v/>
      </c>
      <c r="O10" s="30" t="str">
        <f t="shared" si="0"/>
        <v/>
      </c>
      <c r="Q10" t="s">
        <v>92</v>
      </c>
      <c r="R10" s="24">
        <f>2*NORMSDIST(-ABS(R9))</f>
        <v>2.8682734900661224E-3</v>
      </c>
      <c r="T10" s="20" t="s">
        <v>572</v>
      </c>
      <c r="V10" t="e" cm="1">
        <f t="array" aca="1" ref="V10" ca="1">FTEXT(V4)</f>
        <v>#NAME?</v>
      </c>
    </row>
    <row r="11" spans="1:23" x14ac:dyDescent="0.35">
      <c r="A11" s="218">
        <v>5.1000000000000005</v>
      </c>
      <c r="C11" s="218">
        <f t="shared" si="1"/>
        <v>5.1000000000000005</v>
      </c>
      <c r="D11" s="29">
        <f t="shared" si="2"/>
        <v>-1</v>
      </c>
      <c r="E11" s="13">
        <f t="shared" si="0"/>
        <v>-1</v>
      </c>
      <c r="F11" s="13">
        <f t="shared" si="0"/>
        <v>-1</v>
      </c>
      <c r="G11" s="13">
        <f t="shared" si="0"/>
        <v>-1</v>
      </c>
      <c r="H11" s="13">
        <f t="shared" si="0"/>
        <v>-1</v>
      </c>
      <c r="I11" s="13">
        <f t="shared" si="0"/>
        <v>1</v>
      </c>
      <c r="J11" s="13">
        <f t="shared" si="0"/>
        <v>1</v>
      </c>
      <c r="K11" s="13" t="str">
        <f t="shared" si="0"/>
        <v/>
      </c>
      <c r="L11" s="13" t="str">
        <f t="shared" si="0"/>
        <v/>
      </c>
      <c r="M11" s="13" t="str">
        <f t="shared" si="0"/>
        <v/>
      </c>
      <c r="N11" s="13" t="str">
        <f t="shared" si="0"/>
        <v/>
      </c>
      <c r="O11" s="30" t="str">
        <f t="shared" si="0"/>
        <v/>
      </c>
      <c r="Q11" t="s">
        <v>302</v>
      </c>
      <c r="R11" s="25" t="str">
        <f>IF(R10&lt;R5,"yes","no")</f>
        <v>yes</v>
      </c>
      <c r="T11" t="e" cm="1">
        <f t="array" aca="1" ref="T11" ca="1">FTEXT(R11)</f>
        <v>#NAME?</v>
      </c>
    </row>
    <row r="12" spans="1:23" x14ac:dyDescent="0.35">
      <c r="A12" s="218">
        <v>4.5</v>
      </c>
      <c r="C12" s="218">
        <f t="shared" si="1"/>
        <v>4.5</v>
      </c>
      <c r="D12" s="29">
        <f t="shared" si="2"/>
        <v>-1</v>
      </c>
      <c r="E12" s="13">
        <f t="shared" si="0"/>
        <v>-1</v>
      </c>
      <c r="F12" s="13">
        <f t="shared" si="0"/>
        <v>-1</v>
      </c>
      <c r="G12" s="13">
        <f t="shared" si="0"/>
        <v>-1</v>
      </c>
      <c r="H12" s="13">
        <f t="shared" si="0"/>
        <v>-1</v>
      </c>
      <c r="I12" s="13">
        <f t="shared" si="0"/>
        <v>0</v>
      </c>
      <c r="J12" s="13">
        <f t="shared" si="0"/>
        <v>1</v>
      </c>
      <c r="K12" s="13">
        <f t="shared" si="0"/>
        <v>-1</v>
      </c>
      <c r="L12" s="13" t="str">
        <f t="shared" si="0"/>
        <v/>
      </c>
      <c r="M12" s="13" t="str">
        <f t="shared" si="0"/>
        <v/>
      </c>
      <c r="N12" s="13" t="str">
        <f t="shared" si="0"/>
        <v/>
      </c>
      <c r="O12" s="30" t="str">
        <f t="shared" si="0"/>
        <v/>
      </c>
    </row>
    <row r="13" spans="1:23" x14ac:dyDescent="0.35">
      <c r="A13" s="218">
        <v>4.5</v>
      </c>
      <c r="C13" s="218">
        <f t="shared" si="1"/>
        <v>4.5</v>
      </c>
      <c r="D13" s="29">
        <f t="shared" si="2"/>
        <v>-1</v>
      </c>
      <c r="E13" s="13">
        <f t="shared" si="0"/>
        <v>-1</v>
      </c>
      <c r="F13" s="13">
        <f t="shared" si="0"/>
        <v>-1</v>
      </c>
      <c r="G13" s="13">
        <f t="shared" si="0"/>
        <v>-1</v>
      </c>
      <c r="H13" s="13">
        <f t="shared" si="0"/>
        <v>-1</v>
      </c>
      <c r="I13" s="13">
        <f t="shared" si="0"/>
        <v>0</v>
      </c>
      <c r="J13" s="13">
        <f t="shared" si="0"/>
        <v>1</v>
      </c>
      <c r="K13" s="13">
        <f t="shared" si="0"/>
        <v>-1</v>
      </c>
      <c r="L13" s="13">
        <f t="shared" si="0"/>
        <v>0</v>
      </c>
      <c r="M13" s="13" t="str">
        <f t="shared" si="0"/>
        <v/>
      </c>
      <c r="N13" s="13" t="str">
        <f t="shared" si="0"/>
        <v/>
      </c>
      <c r="O13" s="30" t="str">
        <f t="shared" si="0"/>
        <v/>
      </c>
    </row>
    <row r="14" spans="1:23" x14ac:dyDescent="0.35">
      <c r="A14" s="218">
        <v>3.3</v>
      </c>
      <c r="C14" s="218">
        <f t="shared" si="1"/>
        <v>3.3</v>
      </c>
      <c r="D14" s="29">
        <f t="shared" si="2"/>
        <v>-1</v>
      </c>
      <c r="E14" s="13">
        <f t="shared" si="0"/>
        <v>-1</v>
      </c>
      <c r="F14" s="13">
        <f t="shared" si="0"/>
        <v>-1</v>
      </c>
      <c r="G14" s="13">
        <f t="shared" si="0"/>
        <v>-1</v>
      </c>
      <c r="H14" s="13">
        <f t="shared" si="0"/>
        <v>-1</v>
      </c>
      <c r="I14" s="13">
        <f t="shared" si="0"/>
        <v>-1</v>
      </c>
      <c r="J14" s="13">
        <f t="shared" si="0"/>
        <v>-1</v>
      </c>
      <c r="K14" s="13">
        <f t="shared" si="0"/>
        <v>-1</v>
      </c>
      <c r="L14" s="13">
        <f t="shared" si="0"/>
        <v>-1</v>
      </c>
      <c r="M14" s="13">
        <f t="shared" si="0"/>
        <v>-1</v>
      </c>
      <c r="N14" s="13" t="str">
        <f t="shared" si="0"/>
        <v/>
      </c>
      <c r="O14" s="30" t="str">
        <f t="shared" si="0"/>
        <v/>
      </c>
    </row>
    <row r="15" spans="1:23" x14ac:dyDescent="0.35">
      <c r="A15" s="222">
        <v>4.8</v>
      </c>
      <c r="C15" s="218">
        <f t="shared" si="1"/>
        <v>4.8</v>
      </c>
      <c r="D15" s="31">
        <f t="shared" si="2"/>
        <v>-1</v>
      </c>
      <c r="E15" s="4">
        <f t="shared" si="0"/>
        <v>-1</v>
      </c>
      <c r="F15" s="4">
        <f t="shared" si="0"/>
        <v>-1</v>
      </c>
      <c r="G15" s="4">
        <f t="shared" si="0"/>
        <v>-1</v>
      </c>
      <c r="H15" s="4">
        <f t="shared" si="0"/>
        <v>-1</v>
      </c>
      <c r="I15" s="4">
        <f t="shared" si="0"/>
        <v>1</v>
      </c>
      <c r="J15" s="4">
        <f t="shared" si="0"/>
        <v>1</v>
      </c>
      <c r="K15" s="4">
        <f t="shared" si="0"/>
        <v>-1</v>
      </c>
      <c r="L15" s="4">
        <f t="shared" si="0"/>
        <v>1</v>
      </c>
      <c r="M15" s="4">
        <f t="shared" si="0"/>
        <v>1</v>
      </c>
      <c r="N15" s="4">
        <f t="shared" si="0"/>
        <v>1</v>
      </c>
      <c r="O15" s="32" t="str">
        <f t="shared" si="0"/>
        <v/>
      </c>
    </row>
    <row r="16" spans="1:23" x14ac:dyDescent="0.35">
      <c r="C16" s="17"/>
    </row>
    <row r="17" spans="1:16" x14ac:dyDescent="0.35">
      <c r="A17" s="137"/>
      <c r="B17" s="137"/>
      <c r="C17" s="137" t="s">
        <v>573</v>
      </c>
      <c r="D17" s="223">
        <f>COUNTIF(E3:$O3,D3)</f>
        <v>0</v>
      </c>
      <c r="E17" s="205">
        <f>COUNTIF(F3:$O3,E3)</f>
        <v>0</v>
      </c>
      <c r="F17" s="205">
        <f>COUNTIF(G3:$O3,F3)</f>
        <v>0</v>
      </c>
      <c r="G17" s="205">
        <f>COUNTIF(H3:$O3,G3)</f>
        <v>1</v>
      </c>
      <c r="H17" s="205">
        <f>COUNTIF(I3:$O3,H3)</f>
        <v>0</v>
      </c>
      <c r="I17" s="205">
        <f>COUNTIF(J3:$O3,I3)</f>
        <v>2</v>
      </c>
      <c r="J17" s="205">
        <f>COUNTIF(K3:$O3,J3)</f>
        <v>0</v>
      </c>
      <c r="K17" s="205">
        <f>COUNTIF(L3:$O3,K3)</f>
        <v>0</v>
      </c>
      <c r="L17" s="205">
        <f>COUNTIF(M3:$O3,L3)</f>
        <v>1</v>
      </c>
      <c r="M17" s="205">
        <f>COUNTIF(N3:$O3,M3)</f>
        <v>0</v>
      </c>
      <c r="N17" s="224">
        <f>COUNTIF(O3:$O3,N3)</f>
        <v>0</v>
      </c>
    </row>
    <row r="18" spans="1:16" x14ac:dyDescent="0.35">
      <c r="C18" s="137" t="s">
        <v>574</v>
      </c>
      <c r="D18" s="207">
        <f>D17</f>
        <v>0</v>
      </c>
      <c r="E18" s="208">
        <f>IF(COUNTIF($D3:D3,E3)=0,E17,0)</f>
        <v>0</v>
      </c>
      <c r="F18" s="208">
        <f>IF(COUNTIF($D3:E3,F3)=0,F17,0)</f>
        <v>0</v>
      </c>
      <c r="G18" s="208">
        <f>IF(COUNTIF($D3:F3,G3)=0,G17,0)</f>
        <v>1</v>
      </c>
      <c r="H18" s="208">
        <f>IF(COUNTIF($D3:G3,H3)=0,H17,0)</f>
        <v>0</v>
      </c>
      <c r="I18" s="208">
        <f>IF(COUNTIF($D3:H3,I3)=0,I17,0)</f>
        <v>2</v>
      </c>
      <c r="J18" s="208">
        <f>IF(COUNTIF($D3:I3,J3)=0,J17,0)</f>
        <v>0</v>
      </c>
      <c r="K18" s="208">
        <f>IF(COUNTIF($D3:J3,K3)=0,K17,0)</f>
        <v>0</v>
      </c>
      <c r="L18" s="208">
        <f>IF(COUNTIF($D3:K3,L3)=0,L17,0)</f>
        <v>0</v>
      </c>
      <c r="M18" s="208">
        <f>IF(COUNTIF($D3:L3,M3)=0,M17,0)</f>
        <v>0</v>
      </c>
      <c r="N18" s="209">
        <f>IF(COUNTIF($D3:M3,N3)=0,N17,0)</f>
        <v>0</v>
      </c>
    </row>
    <row r="19" spans="1:16" x14ac:dyDescent="0.35">
      <c r="C19" s="137" t="s">
        <v>575</v>
      </c>
      <c r="D19" s="31">
        <f>IF(D18=0,0,D18*(D18+1)*(2*D18+7))</f>
        <v>0</v>
      </c>
      <c r="E19" s="4">
        <f t="shared" ref="E19:N19" si="3">IF(E18=0,0,E18*(E18+1)*(2*E18+7))</f>
        <v>0</v>
      </c>
      <c r="F19" s="4">
        <f t="shared" si="3"/>
        <v>0</v>
      </c>
      <c r="G19" s="4">
        <f t="shared" si="3"/>
        <v>18</v>
      </c>
      <c r="H19" s="4">
        <f t="shared" si="3"/>
        <v>0</v>
      </c>
      <c r="I19" s="4">
        <f t="shared" si="3"/>
        <v>66</v>
      </c>
      <c r="J19" s="4">
        <f t="shared" si="3"/>
        <v>0</v>
      </c>
      <c r="K19" s="4">
        <f t="shared" si="3"/>
        <v>0</v>
      </c>
      <c r="L19" s="4">
        <f t="shared" si="3"/>
        <v>0</v>
      </c>
      <c r="M19" s="4">
        <f t="shared" si="3"/>
        <v>0</v>
      </c>
      <c r="N19" s="32">
        <f t="shared" si="3"/>
        <v>0</v>
      </c>
      <c r="P19" s="170">
        <f>SUM(D19:N19)</f>
        <v>84</v>
      </c>
    </row>
  </sheetData>
  <pageMargins left="0.7" right="0.7" top="0.75" bottom="0.75" header="0.3" footer="0.3"/>
  <pageSetup paperSize="9" orientation="portrait" r:id="rId1"/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300-000000000000}">
  <sheetPr codeName="Sheet81"/>
  <dimension ref="A1:W16"/>
  <sheetViews>
    <sheetView workbookViewId="0"/>
  </sheetViews>
  <sheetFormatPr defaultRowHeight="14.5" x14ac:dyDescent="0.35"/>
  <cols>
    <col min="1" max="1" width="7.7265625" customWidth="1"/>
    <col min="2" max="3" width="4.453125" customWidth="1"/>
    <col min="4" max="15" width="6.7265625" customWidth="1"/>
    <col min="19" max="19" width="3.26953125" customWidth="1"/>
    <col min="20" max="20" width="24" customWidth="1"/>
  </cols>
  <sheetData>
    <row r="1" spans="1:23" x14ac:dyDescent="0.35">
      <c r="A1" s="7" t="s">
        <v>568</v>
      </c>
    </row>
    <row r="3" spans="1:23" x14ac:dyDescent="0.35">
      <c r="A3" s="216" t="s">
        <v>154</v>
      </c>
      <c r="D3" s="137">
        <f t="array" ref="D3:O3">TRANSPOSE(C4:C15)</f>
        <v>6.8</v>
      </c>
      <c r="E3" s="137">
        <v>5.9</v>
      </c>
      <c r="F3" s="137">
        <v>5.7</v>
      </c>
      <c r="G3" s="137">
        <v>5.5</v>
      </c>
      <c r="H3" s="137">
        <v>5.5</v>
      </c>
      <c r="I3" s="137">
        <v>4.5</v>
      </c>
      <c r="J3" s="137">
        <v>4</v>
      </c>
      <c r="K3" s="137">
        <v>5.1000000000000005</v>
      </c>
      <c r="L3" s="137">
        <v>4.5</v>
      </c>
      <c r="M3" s="137">
        <v>4.5</v>
      </c>
      <c r="N3" s="137">
        <v>3.3</v>
      </c>
      <c r="O3" s="137">
        <v>4.8</v>
      </c>
    </row>
    <row r="4" spans="1:23" x14ac:dyDescent="0.35">
      <c r="A4" s="218">
        <v>6.8</v>
      </c>
      <c r="C4" s="12">
        <f>A4</f>
        <v>6.8</v>
      </c>
      <c r="D4" s="219" t="str">
        <f>IF(ROW(D4)-ROW(D$4)&gt;COLUMN(D4)-COLUMN($D4),($C4-D$3)/((ROW(D4)-ROW(D$4))-(COLUMN(D4)-COLUMN($D4))),"")</f>
        <v/>
      </c>
      <c r="E4" s="161" t="str">
        <f t="shared" ref="E4:O15" si="0">IF(ROW(E4)-ROW(E$4)&gt;COLUMN(E4)-COLUMN($D4),($C4-E$3)/((ROW(E4)-ROW(E$4))-(COLUMN(E4)-COLUMN($D4))),"")</f>
        <v/>
      </c>
      <c r="F4" s="161" t="str">
        <f t="shared" si="0"/>
        <v/>
      </c>
      <c r="G4" s="161" t="str">
        <f t="shared" si="0"/>
        <v/>
      </c>
      <c r="H4" s="161" t="str">
        <f t="shared" si="0"/>
        <v/>
      </c>
      <c r="I4" s="161" t="str">
        <f t="shared" si="0"/>
        <v/>
      </c>
      <c r="J4" s="161" t="str">
        <f t="shared" si="0"/>
        <v/>
      </c>
      <c r="K4" s="161" t="str">
        <f t="shared" si="0"/>
        <v/>
      </c>
      <c r="L4" s="161" t="str">
        <f t="shared" si="0"/>
        <v/>
      </c>
      <c r="M4" s="161" t="str">
        <f t="shared" si="0"/>
        <v/>
      </c>
      <c r="N4" s="161" t="str">
        <f t="shared" si="0"/>
        <v/>
      </c>
      <c r="O4" s="220" t="str">
        <f t="shared" si="0"/>
        <v/>
      </c>
      <c r="Q4" t="s">
        <v>10</v>
      </c>
      <c r="R4" s="221">
        <v>0.05</v>
      </c>
      <c r="V4" t="e">
        <f t="array" aca="1" ref="V4:W6" ca="1">SEN_SLOPE(A4:A15,TRUE)</f>
        <v>#NAME?</v>
      </c>
      <c r="W4" s="221" t="e">
        <f ca="1"/>
        <v>#NAME?</v>
      </c>
    </row>
    <row r="5" spans="1:23" x14ac:dyDescent="0.35">
      <c r="A5" s="218">
        <v>5.9</v>
      </c>
      <c r="C5" s="12">
        <f t="shared" ref="C5:C15" si="1">A5</f>
        <v>5.9</v>
      </c>
      <c r="D5" s="29">
        <f t="shared" ref="D5:D15" si="2">IF(ROW(D5)-ROW(D$4)&gt;COLUMN(D5)-COLUMN($D5),($C5-D$3)/((ROW(D5)-ROW(D$4))-(COLUMN(D5)-COLUMN($D5))),"")</f>
        <v>-0.89999999999999947</v>
      </c>
      <c r="E5" s="13" t="str">
        <f t="shared" si="0"/>
        <v/>
      </c>
      <c r="F5" s="13" t="str">
        <f t="shared" si="0"/>
        <v/>
      </c>
      <c r="G5" s="13" t="str">
        <f t="shared" si="0"/>
        <v/>
      </c>
      <c r="H5" s="13" t="str">
        <f t="shared" si="0"/>
        <v/>
      </c>
      <c r="I5" s="13" t="str">
        <f t="shared" si="0"/>
        <v/>
      </c>
      <c r="J5" s="13" t="str">
        <f t="shared" si="0"/>
        <v/>
      </c>
      <c r="K5" s="13" t="str">
        <f t="shared" si="0"/>
        <v/>
      </c>
      <c r="L5" s="13" t="str">
        <f t="shared" si="0"/>
        <v/>
      </c>
      <c r="M5" s="13" t="str">
        <f t="shared" si="0"/>
        <v/>
      </c>
      <c r="N5" s="13" t="str">
        <f t="shared" si="0"/>
        <v/>
      </c>
      <c r="O5" s="30" t="str">
        <f t="shared" si="0"/>
        <v/>
      </c>
      <c r="Q5" t="s">
        <v>576</v>
      </c>
      <c r="R5" s="24">
        <f>COUNT(D5:N15)</f>
        <v>66</v>
      </c>
      <c r="T5" t="e" cm="1">
        <f t="array" aca="1" ref="T5" ca="1">FTEXT(R5)</f>
        <v>#NAME?</v>
      </c>
      <c r="V5" t="e">
        <f ca="1"/>
        <v>#NAME?</v>
      </c>
      <c r="W5" s="24" t="e">
        <f ca="1"/>
        <v>#NAME?</v>
      </c>
    </row>
    <row r="6" spans="1:23" x14ac:dyDescent="0.35">
      <c r="A6" s="218">
        <v>5.7</v>
      </c>
      <c r="C6" s="12">
        <f t="shared" si="1"/>
        <v>5.7</v>
      </c>
      <c r="D6" s="29">
        <f t="shared" si="2"/>
        <v>-0.54999999999999982</v>
      </c>
      <c r="E6" s="13">
        <f t="shared" si="0"/>
        <v>-0.20000000000000018</v>
      </c>
      <c r="F6" s="13" t="str">
        <f t="shared" si="0"/>
        <v/>
      </c>
      <c r="G6" s="13" t="str">
        <f t="shared" si="0"/>
        <v/>
      </c>
      <c r="H6" s="13" t="str">
        <f t="shared" si="0"/>
        <v/>
      </c>
      <c r="I6" s="13" t="str">
        <f t="shared" si="0"/>
        <v/>
      </c>
      <c r="J6" s="13" t="str">
        <f t="shared" si="0"/>
        <v/>
      </c>
      <c r="K6" s="13" t="str">
        <f t="shared" si="0"/>
        <v/>
      </c>
      <c r="L6" s="13" t="str">
        <f t="shared" si="0"/>
        <v/>
      </c>
      <c r="M6" s="13" t="str">
        <f t="shared" si="0"/>
        <v/>
      </c>
      <c r="N6" s="13" t="str">
        <f t="shared" si="0"/>
        <v/>
      </c>
      <c r="O6" s="30" t="str">
        <f t="shared" si="0"/>
        <v/>
      </c>
      <c r="Q6" t="s">
        <v>81</v>
      </c>
      <c r="R6" s="24">
        <f>MK!R8</f>
        <v>14.422205101855956</v>
      </c>
      <c r="V6" t="e">
        <f ca="1"/>
        <v>#NAME?</v>
      </c>
      <c r="W6" s="34" t="e">
        <f ca="1"/>
        <v>#NAME?</v>
      </c>
    </row>
    <row r="7" spans="1:23" x14ac:dyDescent="0.35">
      <c r="A7" s="218">
        <v>5.5</v>
      </c>
      <c r="C7" s="12">
        <f t="shared" si="1"/>
        <v>5.5</v>
      </c>
      <c r="D7" s="29">
        <f t="shared" si="2"/>
        <v>-0.43333333333333329</v>
      </c>
      <c r="E7" s="13">
        <f t="shared" si="0"/>
        <v>-0.20000000000000018</v>
      </c>
      <c r="F7" s="13">
        <f t="shared" si="0"/>
        <v>-0.20000000000000018</v>
      </c>
      <c r="G7" s="13" t="str">
        <f t="shared" si="0"/>
        <v/>
      </c>
      <c r="H7" s="13" t="str">
        <f t="shared" si="0"/>
        <v/>
      </c>
      <c r="I7" s="13" t="str">
        <f t="shared" si="0"/>
        <v/>
      </c>
      <c r="J7" s="13" t="str">
        <f t="shared" si="0"/>
        <v/>
      </c>
      <c r="K7" s="13" t="str">
        <f t="shared" si="0"/>
        <v/>
      </c>
      <c r="L7" s="13" t="str">
        <f t="shared" si="0"/>
        <v/>
      </c>
      <c r="M7" s="13" t="str">
        <f t="shared" si="0"/>
        <v/>
      </c>
      <c r="N7" s="13" t="str">
        <f t="shared" si="0"/>
        <v/>
      </c>
      <c r="O7" s="30" t="str">
        <f t="shared" si="0"/>
        <v/>
      </c>
      <c r="Q7" t="s">
        <v>83</v>
      </c>
      <c r="R7" s="24">
        <f>NORMSINV(1-R4/2)*R6</f>
        <v>28.267002577287489</v>
      </c>
      <c r="T7" s="20" t="s">
        <v>577</v>
      </c>
    </row>
    <row r="8" spans="1:23" x14ac:dyDescent="0.35">
      <c r="A8" s="218">
        <v>5.5</v>
      </c>
      <c r="C8" s="12">
        <f t="shared" si="1"/>
        <v>5.5</v>
      </c>
      <c r="D8" s="29">
        <f t="shared" si="2"/>
        <v>-0.32499999999999996</v>
      </c>
      <c r="E8" s="13">
        <f t="shared" si="0"/>
        <v>-0.13333333333333344</v>
      </c>
      <c r="F8" s="13">
        <f t="shared" si="0"/>
        <v>-0.10000000000000009</v>
      </c>
      <c r="G8" s="13">
        <f t="shared" si="0"/>
        <v>0</v>
      </c>
      <c r="H8" s="13" t="str">
        <f t="shared" si="0"/>
        <v/>
      </c>
      <c r="I8" s="13" t="str">
        <f t="shared" si="0"/>
        <v/>
      </c>
      <c r="J8" s="13" t="str">
        <f t="shared" si="0"/>
        <v/>
      </c>
      <c r="K8" s="13" t="str">
        <f t="shared" si="0"/>
        <v/>
      </c>
      <c r="L8" s="13" t="str">
        <f t="shared" si="0"/>
        <v/>
      </c>
      <c r="M8" s="13" t="str">
        <f t="shared" si="0"/>
        <v/>
      </c>
      <c r="N8" s="13" t="str">
        <f t="shared" si="0"/>
        <v/>
      </c>
      <c r="O8" s="30" t="str">
        <f t="shared" si="0"/>
        <v/>
      </c>
      <c r="Q8" t="s">
        <v>127</v>
      </c>
      <c r="R8" s="24">
        <f>(R5-R7)/2</f>
        <v>18.866498711356257</v>
      </c>
      <c r="T8" t="e" cm="1">
        <f t="array" aca="1" ref="T8" ca="1">FTEXT(R8)</f>
        <v>#NAME?</v>
      </c>
      <c r="V8" t="e" cm="1">
        <f t="array" aca="1" ref="V8" ca="1">FTEXT(V4)</f>
        <v>#NAME?</v>
      </c>
    </row>
    <row r="9" spans="1:23" x14ac:dyDescent="0.35">
      <c r="A9" s="218">
        <v>4.5</v>
      </c>
      <c r="C9" s="12">
        <f t="shared" si="1"/>
        <v>4.5</v>
      </c>
      <c r="D9" s="29">
        <f t="shared" si="2"/>
        <v>-0.45999999999999996</v>
      </c>
      <c r="E9" s="13">
        <f t="shared" si="0"/>
        <v>-0.35000000000000009</v>
      </c>
      <c r="F9" s="13">
        <f t="shared" si="0"/>
        <v>-0.40000000000000008</v>
      </c>
      <c r="G9" s="13">
        <f t="shared" si="0"/>
        <v>-0.5</v>
      </c>
      <c r="H9" s="13">
        <f t="shared" si="0"/>
        <v>-1</v>
      </c>
      <c r="I9" s="13" t="str">
        <f t="shared" si="0"/>
        <v/>
      </c>
      <c r="J9" s="13" t="str">
        <f t="shared" si="0"/>
        <v/>
      </c>
      <c r="K9" s="13" t="str">
        <f t="shared" si="0"/>
        <v/>
      </c>
      <c r="L9" s="13" t="str">
        <f t="shared" si="0"/>
        <v/>
      </c>
      <c r="M9" s="13" t="str">
        <f t="shared" si="0"/>
        <v/>
      </c>
      <c r="N9" s="13" t="str">
        <f t="shared" si="0"/>
        <v/>
      </c>
      <c r="O9" s="30" t="str">
        <f t="shared" si="0"/>
        <v/>
      </c>
      <c r="Q9" t="s">
        <v>128</v>
      </c>
      <c r="R9" s="34">
        <f>(R5+R7)/2</f>
        <v>47.133501288643743</v>
      </c>
      <c r="T9" t="e" cm="1">
        <f t="array" aca="1" ref="T9" ca="1">FTEXT(R9)</f>
        <v>#NAME?</v>
      </c>
    </row>
    <row r="10" spans="1:23" x14ac:dyDescent="0.35">
      <c r="A10" s="218">
        <v>4</v>
      </c>
      <c r="C10" s="12">
        <f t="shared" si="1"/>
        <v>4</v>
      </c>
      <c r="D10" s="29">
        <f t="shared" si="2"/>
        <v>-0.46666666666666662</v>
      </c>
      <c r="E10" s="13">
        <f t="shared" si="0"/>
        <v>-0.38000000000000006</v>
      </c>
      <c r="F10" s="13">
        <f t="shared" si="0"/>
        <v>-0.42500000000000004</v>
      </c>
      <c r="G10" s="13">
        <f t="shared" si="0"/>
        <v>-0.5</v>
      </c>
      <c r="H10" s="13">
        <f t="shared" si="0"/>
        <v>-0.75</v>
      </c>
      <c r="I10" s="13">
        <f t="shared" si="0"/>
        <v>-0.5</v>
      </c>
      <c r="J10" s="13" t="str">
        <f t="shared" si="0"/>
        <v/>
      </c>
      <c r="K10" s="13" t="str">
        <f t="shared" si="0"/>
        <v/>
      </c>
      <c r="L10" s="13" t="str">
        <f t="shared" si="0"/>
        <v/>
      </c>
      <c r="M10" s="13" t="str">
        <f t="shared" si="0"/>
        <v/>
      </c>
      <c r="N10" s="13" t="str">
        <f t="shared" si="0"/>
        <v/>
      </c>
      <c r="O10" s="30" t="str">
        <f t="shared" si="0"/>
        <v/>
      </c>
    </row>
    <row r="11" spans="1:23" x14ac:dyDescent="0.35">
      <c r="A11" s="218">
        <v>5.1000000000000005</v>
      </c>
      <c r="C11" s="12">
        <f t="shared" si="1"/>
        <v>5.1000000000000005</v>
      </c>
      <c r="D11" s="29">
        <f t="shared" si="2"/>
        <v>-0.24285714285714274</v>
      </c>
      <c r="E11" s="13">
        <f t="shared" si="0"/>
        <v>-0.1333333333333333</v>
      </c>
      <c r="F11" s="13">
        <f t="shared" si="0"/>
        <v>-0.11999999999999993</v>
      </c>
      <c r="G11" s="13">
        <f t="shared" si="0"/>
        <v>-9.9999999999999867E-2</v>
      </c>
      <c r="H11" s="13">
        <f t="shared" si="0"/>
        <v>-0.13333333333333316</v>
      </c>
      <c r="I11" s="13">
        <f t="shared" si="0"/>
        <v>0.30000000000000027</v>
      </c>
      <c r="J11" s="13">
        <f t="shared" si="0"/>
        <v>1.1000000000000005</v>
      </c>
      <c r="K11" s="13" t="str">
        <f t="shared" si="0"/>
        <v/>
      </c>
      <c r="L11" s="13" t="str">
        <f t="shared" si="0"/>
        <v/>
      </c>
      <c r="M11" s="13" t="str">
        <f t="shared" si="0"/>
        <v/>
      </c>
      <c r="N11" s="13" t="str">
        <f t="shared" si="0"/>
        <v/>
      </c>
      <c r="O11" s="30" t="str">
        <f t="shared" si="0"/>
        <v/>
      </c>
      <c r="Q11" t="s">
        <v>578</v>
      </c>
      <c r="R11" s="221">
        <f>MEDIAN(D5:N15)</f>
        <v>-0.20000000000000012</v>
      </c>
      <c r="T11" t="e" cm="1">
        <f t="array" aca="1" ref="T11" ca="1">FTEXT(R11)</f>
        <v>#NAME?</v>
      </c>
    </row>
    <row r="12" spans="1:23" x14ac:dyDescent="0.35">
      <c r="A12" s="218">
        <v>4.5</v>
      </c>
      <c r="C12" s="12">
        <f t="shared" si="1"/>
        <v>4.5</v>
      </c>
      <c r="D12" s="29">
        <f t="shared" si="2"/>
        <v>-0.28749999999999998</v>
      </c>
      <c r="E12" s="13">
        <f t="shared" si="0"/>
        <v>-0.20000000000000004</v>
      </c>
      <c r="F12" s="13">
        <f t="shared" si="0"/>
        <v>-0.20000000000000004</v>
      </c>
      <c r="G12" s="13">
        <f t="shared" si="0"/>
        <v>-0.2</v>
      </c>
      <c r="H12" s="13">
        <f t="shared" si="0"/>
        <v>-0.25</v>
      </c>
      <c r="I12" s="13">
        <f t="shared" si="0"/>
        <v>0</v>
      </c>
      <c r="J12" s="13">
        <f t="shared" si="0"/>
        <v>0.25</v>
      </c>
      <c r="K12" s="13">
        <f t="shared" si="0"/>
        <v>-0.60000000000000053</v>
      </c>
      <c r="L12" s="13" t="str">
        <f t="shared" si="0"/>
        <v/>
      </c>
      <c r="M12" s="13" t="str">
        <f t="shared" si="0"/>
        <v/>
      </c>
      <c r="N12" s="13" t="str">
        <f t="shared" si="0"/>
        <v/>
      </c>
      <c r="O12" s="30" t="str">
        <f t="shared" si="0"/>
        <v/>
      </c>
      <c r="Q12" t="s">
        <v>127</v>
      </c>
      <c r="R12" s="24">
        <f>SMALL(D5:N15,R8)</f>
        <v>-0.3666666666666667</v>
      </c>
      <c r="T12" t="e" cm="1">
        <f t="array" aca="1" ref="T12" ca="1">FTEXT(R12)</f>
        <v>#NAME?</v>
      </c>
    </row>
    <row r="13" spans="1:23" x14ac:dyDescent="0.35">
      <c r="A13" s="218">
        <v>4.5</v>
      </c>
      <c r="C13" s="12">
        <f t="shared" si="1"/>
        <v>4.5</v>
      </c>
      <c r="D13" s="29">
        <f t="shared" si="2"/>
        <v>-0.25555555555555554</v>
      </c>
      <c r="E13" s="13">
        <f t="shared" si="0"/>
        <v>-0.17500000000000004</v>
      </c>
      <c r="F13" s="13">
        <f t="shared" si="0"/>
        <v>-0.17142857142857146</v>
      </c>
      <c r="G13" s="13">
        <f t="shared" si="0"/>
        <v>-0.16666666666666666</v>
      </c>
      <c r="H13" s="13">
        <f t="shared" si="0"/>
        <v>-0.2</v>
      </c>
      <c r="I13" s="13">
        <f t="shared" si="0"/>
        <v>0</v>
      </c>
      <c r="J13" s="13">
        <f t="shared" si="0"/>
        <v>0.16666666666666666</v>
      </c>
      <c r="K13" s="13">
        <f t="shared" si="0"/>
        <v>-0.30000000000000027</v>
      </c>
      <c r="L13" s="13">
        <f t="shared" si="0"/>
        <v>0</v>
      </c>
      <c r="M13" s="13" t="str">
        <f t="shared" si="0"/>
        <v/>
      </c>
      <c r="N13" s="13" t="str">
        <f t="shared" si="0"/>
        <v/>
      </c>
      <c r="O13" s="30" t="str">
        <f t="shared" si="0"/>
        <v/>
      </c>
      <c r="Q13" t="s">
        <v>128</v>
      </c>
      <c r="R13" s="34">
        <f>SMALL(D5:N15,R9+1)</f>
        <v>-0.10000000000000009</v>
      </c>
      <c r="T13" t="e" cm="1">
        <f t="array" aca="1" ref="T13" ca="1">FTEXT(R13)</f>
        <v>#NAME?</v>
      </c>
    </row>
    <row r="14" spans="1:23" x14ac:dyDescent="0.35">
      <c r="A14" s="218">
        <v>3.3</v>
      </c>
      <c r="C14" s="12">
        <f t="shared" si="1"/>
        <v>3.3</v>
      </c>
      <c r="D14" s="29">
        <f t="shared" si="2"/>
        <v>-0.35</v>
      </c>
      <c r="E14" s="13">
        <f t="shared" si="0"/>
        <v>-0.28888888888888897</v>
      </c>
      <c r="F14" s="13">
        <f t="shared" si="0"/>
        <v>-0.30000000000000004</v>
      </c>
      <c r="G14" s="13">
        <f t="shared" si="0"/>
        <v>-0.31428571428571433</v>
      </c>
      <c r="H14" s="13">
        <f t="shared" si="0"/>
        <v>-0.3666666666666667</v>
      </c>
      <c r="I14" s="13">
        <f t="shared" si="0"/>
        <v>-0.24000000000000005</v>
      </c>
      <c r="J14" s="13">
        <f t="shared" si="0"/>
        <v>-0.17500000000000004</v>
      </c>
      <c r="K14" s="13">
        <f t="shared" si="0"/>
        <v>-0.6000000000000002</v>
      </c>
      <c r="L14" s="13">
        <f t="shared" si="0"/>
        <v>-0.60000000000000009</v>
      </c>
      <c r="M14" s="13">
        <f t="shared" si="0"/>
        <v>-1.2000000000000002</v>
      </c>
      <c r="N14" s="13" t="str">
        <f t="shared" si="0"/>
        <v/>
      </c>
      <c r="O14" s="30" t="str">
        <f t="shared" si="0"/>
        <v/>
      </c>
    </row>
    <row r="15" spans="1:23" x14ac:dyDescent="0.35">
      <c r="A15" s="222">
        <v>4.8</v>
      </c>
      <c r="C15" s="12">
        <f t="shared" si="1"/>
        <v>4.8</v>
      </c>
      <c r="D15" s="31">
        <f t="shared" si="2"/>
        <v>-0.18181818181818182</v>
      </c>
      <c r="E15" s="4">
        <f t="shared" si="0"/>
        <v>-0.11000000000000006</v>
      </c>
      <c r="F15" s="4">
        <f t="shared" si="0"/>
        <v>-0.10000000000000003</v>
      </c>
      <c r="G15" s="4">
        <f t="shared" si="0"/>
        <v>-8.7500000000000022E-2</v>
      </c>
      <c r="H15" s="4">
        <f t="shared" si="0"/>
        <v>-0.10000000000000002</v>
      </c>
      <c r="I15" s="4">
        <f t="shared" si="0"/>
        <v>4.9999999999999968E-2</v>
      </c>
      <c r="J15" s="4">
        <f t="shared" si="0"/>
        <v>0.15999999999999998</v>
      </c>
      <c r="K15" s="4">
        <f t="shared" si="0"/>
        <v>-7.5000000000000178E-2</v>
      </c>
      <c r="L15" s="4">
        <f t="shared" si="0"/>
        <v>9.9999999999999936E-2</v>
      </c>
      <c r="M15" s="4">
        <f t="shared" si="0"/>
        <v>0.14999999999999991</v>
      </c>
      <c r="N15" s="4">
        <f t="shared" si="0"/>
        <v>1.5</v>
      </c>
      <c r="O15" s="32" t="str">
        <f t="shared" si="0"/>
        <v/>
      </c>
    </row>
    <row r="16" spans="1:23" x14ac:dyDescent="0.35">
      <c r="C16" s="13"/>
    </row>
  </sheetData>
  <pageMargins left="0.7" right="0.7" top="0.75" bottom="0.75" header="0.3" footer="0.3"/>
  <pageSetup paperSize="9" orientation="portrait"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400-000000000000}">
  <sheetPr codeName="Sheet110"/>
  <dimension ref="A1:D17"/>
  <sheetViews>
    <sheetView workbookViewId="0"/>
  </sheetViews>
  <sheetFormatPr defaultRowHeight="14.5" x14ac:dyDescent="0.35"/>
  <cols>
    <col min="2" max="2" width="4.54296875" customWidth="1"/>
  </cols>
  <sheetData>
    <row r="1" spans="1:4" x14ac:dyDescent="0.35">
      <c r="A1" s="7" t="s">
        <v>649</v>
      </c>
    </row>
    <row r="3" spans="1:4" x14ac:dyDescent="0.35">
      <c r="C3" t="s">
        <v>567</v>
      </c>
    </row>
    <row r="5" spans="1:4" x14ac:dyDescent="0.35">
      <c r="A5" s="216" t="s">
        <v>194</v>
      </c>
      <c r="C5" t="s">
        <v>10</v>
      </c>
      <c r="D5" s="151">
        <v>0.05</v>
      </c>
    </row>
    <row r="6" spans="1:4" x14ac:dyDescent="0.35">
      <c r="A6" s="218">
        <v>6.8</v>
      </c>
      <c r="C6" t="e">
        <f t="array" aca="1" ref="C6:D10" ca="1">MK_TEST(A6:A17,TRUE,2,D5)</f>
        <v>#NAME?</v>
      </c>
      <c r="D6" s="107" t="e">
        <f ca="1"/>
        <v>#NAME?</v>
      </c>
    </row>
    <row r="7" spans="1:4" x14ac:dyDescent="0.35">
      <c r="A7" s="218">
        <v>5.9</v>
      </c>
      <c r="C7" t="e">
        <f ca="1"/>
        <v>#NAME?</v>
      </c>
      <c r="D7" s="107" t="e">
        <f ca="1"/>
        <v>#NAME?</v>
      </c>
    </row>
    <row r="8" spans="1:4" x14ac:dyDescent="0.35">
      <c r="A8" s="218">
        <v>5.7</v>
      </c>
      <c r="C8" t="e">
        <f ca="1"/>
        <v>#NAME?</v>
      </c>
      <c r="D8" s="107" t="e">
        <f ca="1"/>
        <v>#NAME?</v>
      </c>
    </row>
    <row r="9" spans="1:4" x14ac:dyDescent="0.35">
      <c r="A9" s="218">
        <v>5.5</v>
      </c>
      <c r="C9" t="e">
        <f ca="1"/>
        <v>#NAME?</v>
      </c>
      <c r="D9" s="107" t="e">
        <f ca="1"/>
        <v>#NAME?</v>
      </c>
    </row>
    <row r="10" spans="1:4" x14ac:dyDescent="0.35">
      <c r="A10" s="218">
        <v>5.5</v>
      </c>
      <c r="C10" t="e">
        <f ca="1"/>
        <v>#NAME?</v>
      </c>
      <c r="D10" s="187" t="e">
        <f ca="1"/>
        <v>#NAME?</v>
      </c>
    </row>
    <row r="11" spans="1:4" x14ac:dyDescent="0.35">
      <c r="A11" s="218">
        <v>4.5</v>
      </c>
    </row>
    <row r="12" spans="1:4" x14ac:dyDescent="0.35">
      <c r="A12" s="218">
        <v>4</v>
      </c>
      <c r="C12" t="s">
        <v>568</v>
      </c>
    </row>
    <row r="13" spans="1:4" x14ac:dyDescent="0.35">
      <c r="A13" s="218">
        <v>5.1000000000000005</v>
      </c>
    </row>
    <row r="14" spans="1:4" x14ac:dyDescent="0.35">
      <c r="A14" s="218">
        <v>4.5</v>
      </c>
      <c r="C14" t="s">
        <v>10</v>
      </c>
      <c r="D14" s="151">
        <v>0.05</v>
      </c>
    </row>
    <row r="15" spans="1:4" x14ac:dyDescent="0.35">
      <c r="A15" s="218">
        <v>4.5</v>
      </c>
      <c r="C15" t="e">
        <f t="array" aca="1" ref="C15:D17" ca="1">SEN_SLOPE(A6:A17,TRUE,D14)</f>
        <v>#NAME?</v>
      </c>
      <c r="D15" s="107" t="e">
        <f ca="1"/>
        <v>#NAME?</v>
      </c>
    </row>
    <row r="16" spans="1:4" x14ac:dyDescent="0.35">
      <c r="A16" s="218">
        <v>3.3</v>
      </c>
      <c r="C16" t="e">
        <f ca="1"/>
        <v>#NAME?</v>
      </c>
      <c r="D16" s="107" t="e">
        <f ca="1"/>
        <v>#NAME?</v>
      </c>
    </row>
    <row r="17" spans="1:4" x14ac:dyDescent="0.35">
      <c r="A17" s="222">
        <v>4.8</v>
      </c>
      <c r="C17" t="e">
        <f ca="1"/>
        <v>#NAME?</v>
      </c>
      <c r="D17" s="108" t="e">
        <f ca="1"/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500-000000000000}">
  <sheetPr codeName="Sheet82"/>
  <dimension ref="A1:G72"/>
  <sheetViews>
    <sheetView workbookViewId="0">
      <selection activeCell="J17" sqref="J17"/>
    </sheetView>
  </sheetViews>
  <sheetFormatPr defaultRowHeight="14.5" x14ac:dyDescent="0.35"/>
  <cols>
    <col min="8" max="8" width="12" bestFit="1" customWidth="1"/>
  </cols>
  <sheetData>
    <row r="1" spans="1:7" x14ac:dyDescent="0.35">
      <c r="A1" s="7" t="s">
        <v>579</v>
      </c>
    </row>
    <row r="3" spans="1:7" x14ac:dyDescent="0.35">
      <c r="A3" s="217">
        <v>4.8</v>
      </c>
      <c r="C3" t="e">
        <f t="array" aca="1" ref="C3:D7" ca="1">MK_TEST(A3:A72,TRUE,1)</f>
        <v>#NAME?</v>
      </c>
      <c r="D3" s="221" t="e">
        <f ca="1"/>
        <v>#NAME?</v>
      </c>
      <c r="F3" t="e">
        <f t="array" aca="1" ref="F3:G5" ca="1">SEN_SLOPE(A3:A72,TRUE,0.01)</f>
        <v>#NAME?</v>
      </c>
      <c r="G3" s="221" t="e">
        <f ca="1"/>
        <v>#NAME?</v>
      </c>
    </row>
    <row r="4" spans="1:7" x14ac:dyDescent="0.35">
      <c r="A4" s="217">
        <v>4.9000000000000004</v>
      </c>
      <c r="C4" t="e">
        <f ca="1"/>
        <v>#NAME?</v>
      </c>
      <c r="D4" s="24" t="e">
        <f ca="1"/>
        <v>#NAME?</v>
      </c>
      <c r="F4" t="e">
        <f ca="1"/>
        <v>#NAME?</v>
      </c>
      <c r="G4" s="24" t="e">
        <f ca="1"/>
        <v>#NAME?</v>
      </c>
    </row>
    <row r="5" spans="1:7" x14ac:dyDescent="0.35">
      <c r="A5" s="217">
        <v>4.5</v>
      </c>
      <c r="C5" t="e">
        <f ca="1"/>
        <v>#NAME?</v>
      </c>
      <c r="D5" s="24" t="e">
        <f ca="1"/>
        <v>#NAME?</v>
      </c>
      <c r="F5" t="e">
        <f ca="1"/>
        <v>#NAME?</v>
      </c>
      <c r="G5" s="34" t="e">
        <f ca="1"/>
        <v>#NAME?</v>
      </c>
    </row>
    <row r="6" spans="1:7" x14ac:dyDescent="0.35">
      <c r="A6" s="217">
        <v>5.9</v>
      </c>
      <c r="C6" t="e">
        <f ca="1"/>
        <v>#NAME?</v>
      </c>
      <c r="D6" s="24" t="e">
        <f ca="1"/>
        <v>#NAME?</v>
      </c>
    </row>
    <row r="7" spans="1:7" x14ac:dyDescent="0.35">
      <c r="A7" s="217">
        <v>6.8</v>
      </c>
      <c r="C7" t="e">
        <f ca="1"/>
        <v>#NAME?</v>
      </c>
      <c r="D7" s="34" t="e">
        <f ca="1"/>
        <v>#NAME?</v>
      </c>
    </row>
    <row r="8" spans="1:7" x14ac:dyDescent="0.35">
      <c r="A8" s="217">
        <v>5.3</v>
      </c>
    </row>
    <row r="9" spans="1:7" x14ac:dyDescent="0.35">
      <c r="A9" s="217">
        <v>4.5</v>
      </c>
      <c r="C9" t="e" cm="1">
        <f t="array" aca="1" ref="C9" ca="1">FTEXT(C3)</f>
        <v>#NAME?</v>
      </c>
      <c r="F9" t="e" cm="1">
        <f t="array" aca="1" ref="F9" ca="1">FTEXT(F3)</f>
        <v>#NAME?</v>
      </c>
    </row>
    <row r="10" spans="1:7" x14ac:dyDescent="0.35">
      <c r="A10" s="217">
        <v>4.0999999999999996</v>
      </c>
    </row>
    <row r="11" spans="1:7" x14ac:dyDescent="0.35">
      <c r="A11" s="217">
        <v>5.0999999999999996</v>
      </c>
    </row>
    <row r="12" spans="1:7" x14ac:dyDescent="0.35">
      <c r="A12" s="217">
        <v>4.5</v>
      </c>
    </row>
    <row r="13" spans="1:7" x14ac:dyDescent="0.35">
      <c r="A13" s="217">
        <v>3.9</v>
      </c>
    </row>
    <row r="14" spans="1:7" x14ac:dyDescent="0.35">
      <c r="A14" s="217">
        <v>3</v>
      </c>
    </row>
    <row r="15" spans="1:7" x14ac:dyDescent="0.35">
      <c r="A15" s="217">
        <v>5.4</v>
      </c>
    </row>
    <row r="16" spans="1:7" x14ac:dyDescent="0.35">
      <c r="A16" s="217">
        <v>3.9</v>
      </c>
    </row>
    <row r="17" spans="1:1" x14ac:dyDescent="0.35">
      <c r="A17" s="217">
        <v>5.7</v>
      </c>
    </row>
    <row r="18" spans="1:1" x14ac:dyDescent="0.35">
      <c r="A18" s="217">
        <v>4.4000000000000004</v>
      </c>
    </row>
    <row r="19" spans="1:1" x14ac:dyDescent="0.35">
      <c r="A19" s="217">
        <v>6.2</v>
      </c>
    </row>
    <row r="20" spans="1:1" x14ac:dyDescent="0.35">
      <c r="A20" s="217">
        <v>4.4000000000000004</v>
      </c>
    </row>
    <row r="21" spans="1:1" x14ac:dyDescent="0.35">
      <c r="A21" s="217">
        <v>3.7</v>
      </c>
    </row>
    <row r="22" spans="1:1" x14ac:dyDescent="0.35">
      <c r="A22" s="217">
        <v>4.4000000000000004</v>
      </c>
    </row>
    <row r="23" spans="1:1" x14ac:dyDescent="0.35">
      <c r="A23" s="217">
        <v>4</v>
      </c>
    </row>
    <row r="24" spans="1:1" x14ac:dyDescent="0.35">
      <c r="A24" s="217">
        <v>3.8</v>
      </c>
    </row>
    <row r="25" spans="1:1" x14ac:dyDescent="0.35">
      <c r="A25" s="217">
        <v>5.0999999999999996</v>
      </c>
    </row>
    <row r="26" spans="1:1" x14ac:dyDescent="0.35">
      <c r="A26" s="217">
        <v>4.4000000000000004</v>
      </c>
    </row>
    <row r="27" spans="1:1" x14ac:dyDescent="0.35">
      <c r="A27" s="217">
        <v>3.3</v>
      </c>
    </row>
    <row r="28" spans="1:1" x14ac:dyDescent="0.35">
      <c r="A28" s="217">
        <v>3.9</v>
      </c>
    </row>
    <row r="29" spans="1:1" x14ac:dyDescent="0.35">
      <c r="A29" s="217">
        <v>5.2</v>
      </c>
    </row>
    <row r="30" spans="1:1" x14ac:dyDescent="0.35">
      <c r="A30" s="217">
        <v>5.5</v>
      </c>
    </row>
    <row r="31" spans="1:1" x14ac:dyDescent="0.35">
      <c r="A31" s="217">
        <v>5.0999999999999996</v>
      </c>
    </row>
    <row r="32" spans="1:1" x14ac:dyDescent="0.35">
      <c r="A32" s="217">
        <v>6</v>
      </c>
    </row>
    <row r="33" spans="1:1" x14ac:dyDescent="0.35">
      <c r="A33" s="217">
        <v>6.6</v>
      </c>
    </row>
    <row r="34" spans="1:1" x14ac:dyDescent="0.35">
      <c r="A34" s="217">
        <v>3.5</v>
      </c>
    </row>
    <row r="35" spans="1:1" x14ac:dyDescent="0.35">
      <c r="A35" s="217">
        <v>4.5999999999999996</v>
      </c>
    </row>
    <row r="36" spans="1:1" x14ac:dyDescent="0.35">
      <c r="A36" s="217">
        <v>3.6</v>
      </c>
    </row>
    <row r="37" spans="1:1" x14ac:dyDescent="0.35">
      <c r="A37" s="217">
        <v>4.8</v>
      </c>
    </row>
    <row r="38" spans="1:1" x14ac:dyDescent="0.35">
      <c r="A38" s="217">
        <v>4.0999999999999996</v>
      </c>
    </row>
    <row r="39" spans="1:1" x14ac:dyDescent="0.35">
      <c r="A39" s="217">
        <v>5</v>
      </c>
    </row>
    <row r="40" spans="1:1" x14ac:dyDescent="0.35">
      <c r="A40" s="217">
        <v>5.4</v>
      </c>
    </row>
    <row r="41" spans="1:1" x14ac:dyDescent="0.35">
      <c r="A41" s="217">
        <v>6.2</v>
      </c>
    </row>
    <row r="42" spans="1:1" x14ac:dyDescent="0.35">
      <c r="A42" s="217">
        <v>5.5</v>
      </c>
    </row>
    <row r="43" spans="1:1" x14ac:dyDescent="0.35">
      <c r="A43" s="217">
        <v>3.5</v>
      </c>
    </row>
    <row r="44" spans="1:1" x14ac:dyDescent="0.35">
      <c r="A44" s="217">
        <v>4.9000000000000004</v>
      </c>
    </row>
    <row r="45" spans="1:1" x14ac:dyDescent="0.35">
      <c r="A45" s="217">
        <v>3.2</v>
      </c>
    </row>
    <row r="46" spans="1:1" x14ac:dyDescent="0.35">
      <c r="A46" s="217">
        <v>5.7</v>
      </c>
    </row>
    <row r="47" spans="1:1" x14ac:dyDescent="0.35">
      <c r="A47" s="217">
        <v>7.2</v>
      </c>
    </row>
    <row r="48" spans="1:1" x14ac:dyDescent="0.35">
      <c r="A48" s="217">
        <v>6.6</v>
      </c>
    </row>
    <row r="49" spans="1:1" x14ac:dyDescent="0.35">
      <c r="A49" s="217">
        <v>6.3</v>
      </c>
    </row>
    <row r="50" spans="1:1" x14ac:dyDescent="0.35">
      <c r="A50" s="217">
        <v>6.4</v>
      </c>
    </row>
    <row r="51" spans="1:1" x14ac:dyDescent="0.35">
      <c r="A51" s="217">
        <v>4.9000000000000004</v>
      </c>
    </row>
    <row r="52" spans="1:1" x14ac:dyDescent="0.35">
      <c r="A52" s="217">
        <v>5.2</v>
      </c>
    </row>
    <row r="53" spans="1:1" x14ac:dyDescent="0.35">
      <c r="A53" s="217">
        <v>6.2</v>
      </c>
    </row>
    <row r="54" spans="1:1" x14ac:dyDescent="0.35">
      <c r="A54" s="217">
        <v>4.4000000000000004</v>
      </c>
    </row>
    <row r="55" spans="1:1" x14ac:dyDescent="0.35">
      <c r="A55" s="217">
        <v>5.7</v>
      </c>
    </row>
    <row r="56" spans="1:1" x14ac:dyDescent="0.35">
      <c r="A56" s="217">
        <v>5.3</v>
      </c>
    </row>
    <row r="57" spans="1:1" x14ac:dyDescent="0.35">
      <c r="A57" s="217">
        <v>6.6</v>
      </c>
    </row>
    <row r="58" spans="1:1" x14ac:dyDescent="0.35">
      <c r="A58" s="217">
        <v>7</v>
      </c>
    </row>
    <row r="59" spans="1:1" x14ac:dyDescent="0.35">
      <c r="A59" s="217">
        <v>5.8</v>
      </c>
    </row>
    <row r="60" spans="1:1" x14ac:dyDescent="0.35">
      <c r="A60" s="217">
        <v>6.2</v>
      </c>
    </row>
    <row r="61" spans="1:1" x14ac:dyDescent="0.35">
      <c r="A61" s="217">
        <v>5.6</v>
      </c>
    </row>
    <row r="62" spans="1:1" x14ac:dyDescent="0.35">
      <c r="A62" s="217">
        <v>5.9</v>
      </c>
    </row>
    <row r="63" spans="1:1" x14ac:dyDescent="0.35">
      <c r="A63" s="217">
        <v>5.8</v>
      </c>
    </row>
    <row r="64" spans="1:1" x14ac:dyDescent="0.35">
      <c r="A64" s="217">
        <v>6.5</v>
      </c>
    </row>
    <row r="65" spans="1:1" x14ac:dyDescent="0.35">
      <c r="A65" s="217">
        <v>6.7</v>
      </c>
    </row>
    <row r="66" spans="1:1" x14ac:dyDescent="0.35">
      <c r="A66" s="217">
        <v>7.2</v>
      </c>
    </row>
    <row r="67" spans="1:1" x14ac:dyDescent="0.35">
      <c r="A67" s="217">
        <v>6</v>
      </c>
    </row>
    <row r="68" spans="1:1" x14ac:dyDescent="0.35">
      <c r="A68" s="217">
        <v>5.0999999999999996</v>
      </c>
    </row>
    <row r="69" spans="1:1" x14ac:dyDescent="0.35">
      <c r="A69" s="217">
        <v>6.9</v>
      </c>
    </row>
    <row r="70" spans="1:1" x14ac:dyDescent="0.35">
      <c r="A70" s="217">
        <v>5.3</v>
      </c>
    </row>
    <row r="71" spans="1:1" x14ac:dyDescent="0.35">
      <c r="A71" s="217">
        <v>6.6</v>
      </c>
    </row>
    <row r="72" spans="1:1" x14ac:dyDescent="0.35">
      <c r="A72" s="217">
        <v>6.7</v>
      </c>
    </row>
  </sheetData>
  <pageMargins left="0.7" right="0.7" top="0.75" bottom="0.75" header="0.3" footer="0.3"/>
  <drawing r:id="rId1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600-000000000000}">
  <sheetPr codeName="Sheet51"/>
  <dimension ref="A1:AQ45"/>
  <sheetViews>
    <sheetView workbookViewId="0">
      <selection activeCell="F1" sqref="F1"/>
    </sheetView>
  </sheetViews>
  <sheetFormatPr defaultRowHeight="14.5" x14ac:dyDescent="0.35"/>
  <sheetData>
    <row r="1" spans="1:43" x14ac:dyDescent="0.35">
      <c r="A1" s="10" t="s">
        <v>540</v>
      </c>
      <c r="B1" s="10" t="s">
        <v>541</v>
      </c>
      <c r="C1" s="10" t="s">
        <v>542</v>
      </c>
      <c r="F1" s="11" t="s">
        <v>543</v>
      </c>
      <c r="G1" s="11" t="s">
        <v>544</v>
      </c>
      <c r="I1" t="s">
        <v>290</v>
      </c>
      <c r="J1">
        <v>0</v>
      </c>
      <c r="L1" t="s">
        <v>299</v>
      </c>
      <c r="M1" s="1" t="s">
        <v>541</v>
      </c>
      <c r="O1" t="s">
        <v>290</v>
      </c>
      <c r="P1">
        <v>0</v>
      </c>
      <c r="R1" t="s">
        <v>299</v>
      </c>
      <c r="S1" s="1" t="s">
        <v>542</v>
      </c>
      <c r="U1" t="s">
        <v>290</v>
      </c>
      <c r="V1">
        <v>0</v>
      </c>
      <c r="X1" t="s">
        <v>299</v>
      </c>
      <c r="Y1" s="1" t="s">
        <v>541</v>
      </c>
      <c r="AA1" t="s">
        <v>290</v>
      </c>
      <c r="AB1">
        <v>0</v>
      </c>
      <c r="AD1" t="s">
        <v>299</v>
      </c>
      <c r="AE1" s="1" t="s">
        <v>542</v>
      </c>
      <c r="AG1" t="s">
        <v>290</v>
      </c>
      <c r="AH1">
        <v>0</v>
      </c>
      <c r="AJ1" t="s">
        <v>299</v>
      </c>
      <c r="AM1" t="s">
        <v>290</v>
      </c>
      <c r="AN1">
        <v>0</v>
      </c>
      <c r="AP1" t="s">
        <v>299</v>
      </c>
    </row>
    <row r="2" spans="1:43" ht="15" thickBot="1" x14ac:dyDescent="0.4">
      <c r="A2">
        <v>1931</v>
      </c>
      <c r="B2">
        <v>449743</v>
      </c>
      <c r="C2">
        <v>3532</v>
      </c>
      <c r="E2">
        <v>1</v>
      </c>
      <c r="F2" t="e" cm="1">
        <f t="array" aca="1" ref="F2" ca="1">GRANGER_TEST($B$2:$B$41,$C$2:$C$41,$E2)</f>
        <v>#NAME?</v>
      </c>
      <c r="G2" t="e" cm="1">
        <f t="array" aca="1" ref="G2" ca="1">GRANGER_TEST($C$2:$C$41,$B$2:$B$41,$E2)</f>
        <v>#NAME?</v>
      </c>
    </row>
    <row r="3" spans="1:43" ht="15" thickTop="1" x14ac:dyDescent="0.35">
      <c r="A3">
        <v>1932</v>
      </c>
      <c r="B3">
        <v>436815</v>
      </c>
      <c r="C3">
        <v>3327</v>
      </c>
      <c r="E3">
        <v>2</v>
      </c>
      <c r="F3" t="e" cm="1">
        <f t="array" aca="1" ref="F3" ca="1">GRANGER_TEST($B$2:$B$41,$C$2:$C$41,$E3)</f>
        <v>#NAME?</v>
      </c>
      <c r="G3" t="e" cm="1">
        <f t="array" aca="1" ref="G3" ca="1">GRANGER_TEST($C$2:$C$41,$B$2:$B$41,$E3)</f>
        <v>#NAME?</v>
      </c>
      <c r="I3" s="45" t="s">
        <v>291</v>
      </c>
      <c r="J3" s="45" t="s">
        <v>194</v>
      </c>
      <c r="L3" t="s">
        <v>300</v>
      </c>
      <c r="M3" s="189" t="s">
        <v>303</v>
      </c>
      <c r="O3" s="45" t="s">
        <v>291</v>
      </c>
      <c r="P3" s="45" t="s">
        <v>194</v>
      </c>
      <c r="R3" t="s">
        <v>300</v>
      </c>
      <c r="S3" s="189" t="s">
        <v>303</v>
      </c>
      <c r="U3" s="45" t="s">
        <v>291</v>
      </c>
      <c r="V3" s="45" t="s">
        <v>194</v>
      </c>
      <c r="X3" t="s">
        <v>300</v>
      </c>
      <c r="Y3" s="189" t="s">
        <v>303</v>
      </c>
      <c r="AA3" s="45" t="s">
        <v>291</v>
      </c>
      <c r="AB3" s="45" t="s">
        <v>194</v>
      </c>
      <c r="AD3" t="s">
        <v>300</v>
      </c>
      <c r="AE3" s="189" t="s">
        <v>303</v>
      </c>
      <c r="AG3" s="45" t="s">
        <v>291</v>
      </c>
      <c r="AH3" s="45" t="s">
        <v>194</v>
      </c>
      <c r="AJ3" t="s">
        <v>300</v>
      </c>
      <c r="AK3" s="189" t="s">
        <v>303</v>
      </c>
      <c r="AM3" s="45" t="s">
        <v>291</v>
      </c>
      <c r="AN3" s="45" t="s">
        <v>194</v>
      </c>
      <c r="AP3" t="s">
        <v>300</v>
      </c>
      <c r="AQ3" s="189" t="s">
        <v>303</v>
      </c>
    </row>
    <row r="4" spans="1:43" x14ac:dyDescent="0.35">
      <c r="A4">
        <v>1933</v>
      </c>
      <c r="B4">
        <v>444523</v>
      </c>
      <c r="C4">
        <v>3255</v>
      </c>
      <c r="E4">
        <v>3</v>
      </c>
      <c r="F4" t="e" cm="1">
        <f t="array" aca="1" ref="F4" ca="1">GRANGER_TEST($B$2:$B$41,$C$2:$C$41,$E4)</f>
        <v>#NAME?</v>
      </c>
      <c r="G4" t="e" cm="1">
        <f t="array" aca="1" ref="G4" ca="1">GRANGER_TEST($C$2:$C$41,$B$2:$B$41,$E4)</f>
        <v>#NAME?</v>
      </c>
      <c r="I4">
        <v>1</v>
      </c>
      <c r="J4" t="e">
        <f t="array" aca="1" ref="J4:J43" ca="1">ADIFF(B2:B41,J1)</f>
        <v>#NAME?</v>
      </c>
      <c r="L4" t="s">
        <v>301</v>
      </c>
      <c r="M4" s="106" t="s">
        <v>305</v>
      </c>
      <c r="O4">
        <v>1</v>
      </c>
      <c r="P4" t="e">
        <f t="array" aca="1" ref="P4:P43" ca="1">ADIFF(C2:C41,P1)</f>
        <v>#NAME?</v>
      </c>
      <c r="R4" t="s">
        <v>301</v>
      </c>
      <c r="S4" s="106" t="s">
        <v>305</v>
      </c>
      <c r="U4">
        <v>1</v>
      </c>
      <c r="V4" t="e">
        <f t="array" aca="1" ref="V4:V45" ca="1">ADIFF(B2:B43,V1)</f>
        <v>#NAME?</v>
      </c>
      <c r="X4" t="s">
        <v>301</v>
      </c>
      <c r="Y4" s="106" t="s">
        <v>304</v>
      </c>
      <c r="AA4">
        <v>1</v>
      </c>
      <c r="AB4" t="e">
        <f t="array" aca="1" ref="AB4:AB45" ca="1">ADIFF(C2:C43,AB1)</f>
        <v>#NAME?</v>
      </c>
      <c r="AD4" t="s">
        <v>301</v>
      </c>
      <c r="AE4" s="106" t="s">
        <v>304</v>
      </c>
      <c r="AG4">
        <v>1</v>
      </c>
      <c r="AH4" t="e">
        <f t="array" aca="1" ref="AH4:AH45" ca="1">ADIFF(B2:B43,AH1)</f>
        <v>#NAME?</v>
      </c>
      <c r="AJ4" t="s">
        <v>301</v>
      </c>
      <c r="AK4" s="106" t="s">
        <v>304</v>
      </c>
      <c r="AM4">
        <v>1</v>
      </c>
      <c r="AN4" t="e">
        <f t="array" aca="1" ref="AN4:AN45" ca="1">ADIFF(C2:C43,AN1)</f>
        <v>#NAME?</v>
      </c>
      <c r="AP4" t="s">
        <v>301</v>
      </c>
      <c r="AQ4" s="106" t="s">
        <v>304</v>
      </c>
    </row>
    <row r="5" spans="1:43" x14ac:dyDescent="0.35">
      <c r="A5">
        <v>1934</v>
      </c>
      <c r="B5">
        <v>433937</v>
      </c>
      <c r="C5">
        <v>3156</v>
      </c>
      <c r="E5">
        <v>4</v>
      </c>
      <c r="F5" t="e" cm="1">
        <f t="array" aca="1" ref="F5" ca="1">GRANGER_TEST($B$2:$B$41,$C$2:$C$41,$E5)</f>
        <v>#NAME?</v>
      </c>
      <c r="G5" t="e" cm="1">
        <f t="array" aca="1" ref="G5" ca="1">GRANGER_TEST($C$2:$C$41,$B$2:$B$41,$E5)</f>
        <v>#NAME?</v>
      </c>
      <c r="I5">
        <f>I4+1</f>
        <v>2</v>
      </c>
      <c r="J5" t="e">
        <f ca="1"/>
        <v>#NAME?</v>
      </c>
      <c r="L5" t="s">
        <v>302</v>
      </c>
      <c r="M5" s="106" t="s">
        <v>305</v>
      </c>
      <c r="O5">
        <f>O4+1</f>
        <v>2</v>
      </c>
      <c r="P5" t="e">
        <f ca="1"/>
        <v>#NAME?</v>
      </c>
      <c r="R5" t="s">
        <v>302</v>
      </c>
      <c r="S5" s="106" t="s">
        <v>305</v>
      </c>
      <c r="U5">
        <f>U4+1</f>
        <v>2</v>
      </c>
      <c r="V5" t="e">
        <f ca="1"/>
        <v>#NAME?</v>
      </c>
      <c r="X5" t="s">
        <v>302</v>
      </c>
      <c r="Y5" s="106" t="s">
        <v>305</v>
      </c>
      <c r="AA5">
        <f>AA4+1</f>
        <v>2</v>
      </c>
      <c r="AB5" t="e">
        <f ca="1"/>
        <v>#NAME?</v>
      </c>
      <c r="AD5" t="s">
        <v>302</v>
      </c>
      <c r="AE5" s="106" t="s">
        <v>305</v>
      </c>
      <c r="AG5">
        <f>AG4+1</f>
        <v>2</v>
      </c>
      <c r="AH5" t="e">
        <f ca="1"/>
        <v>#NAME?</v>
      </c>
      <c r="AJ5" t="s">
        <v>302</v>
      </c>
      <c r="AK5" s="106" t="s">
        <v>304</v>
      </c>
      <c r="AM5">
        <f>AM4+1</f>
        <v>2</v>
      </c>
      <c r="AN5" t="e">
        <f ca="1"/>
        <v>#NAME?</v>
      </c>
      <c r="AP5" t="s">
        <v>302</v>
      </c>
      <c r="AQ5" s="106" t="s">
        <v>304</v>
      </c>
    </row>
    <row r="6" spans="1:43" x14ac:dyDescent="0.35">
      <c r="A6">
        <v>1935</v>
      </c>
      <c r="B6">
        <v>389958</v>
      </c>
      <c r="C6">
        <v>3081</v>
      </c>
      <c r="I6">
        <f t="shared" ref="I6:I43" si="0">I5+1</f>
        <v>3</v>
      </c>
      <c r="J6" t="e">
        <f ca="1"/>
        <v>#NAME?</v>
      </c>
      <c r="L6" t="s">
        <v>293</v>
      </c>
      <c r="M6" s="107">
        <f ca="1">IF(M3&lt;&gt;"schwert",0,ROUND(12*(COUNT(J4:J43)/100)^(1/4),0))</f>
        <v>0</v>
      </c>
      <c r="O6">
        <f t="shared" ref="O6:O43" si="1">O5+1</f>
        <v>3</v>
      </c>
      <c r="P6" t="e">
        <f ca="1"/>
        <v>#NAME?</v>
      </c>
      <c r="R6" t="s">
        <v>293</v>
      </c>
      <c r="S6" s="107">
        <f ca="1">IF(S3&lt;&gt;"schwert",0,ROUND(12*(COUNT(P4:P43)/100)^(1/4),0))</f>
        <v>0</v>
      </c>
      <c r="U6">
        <f t="shared" ref="U6:U45" si="2">U5+1</f>
        <v>3</v>
      </c>
      <c r="V6" t="e">
        <f ca="1"/>
        <v>#NAME?</v>
      </c>
      <c r="X6" t="s">
        <v>293</v>
      </c>
      <c r="Y6" s="107">
        <f ca="1">IF(Y3&lt;&gt;"schwert",0,ROUND(12*(COUNT(V4:V45)/100)^(1/4),0))</f>
        <v>0</v>
      </c>
      <c r="AA6">
        <f t="shared" ref="AA6:AA45" si="3">AA5+1</f>
        <v>3</v>
      </c>
      <c r="AB6" t="e">
        <f ca="1"/>
        <v>#NAME?</v>
      </c>
      <c r="AD6" t="s">
        <v>293</v>
      </c>
      <c r="AE6" s="107">
        <f ca="1">IF(AE3&lt;&gt;"schwert",0,ROUND(12*(COUNT(AB4:AB45)/100)^(1/4),0))</f>
        <v>0</v>
      </c>
      <c r="AG6">
        <f t="shared" ref="AG6:AG45" si="4">AG5+1</f>
        <v>3</v>
      </c>
      <c r="AH6" t="e">
        <f ca="1"/>
        <v>#NAME?</v>
      </c>
      <c r="AJ6" t="s">
        <v>293</v>
      </c>
      <c r="AK6" s="107">
        <f ca="1">IF(AK3&lt;&gt;"schwert",0,ROUND(12*(COUNT(AH4:AH45)/100)^(1/4),0))</f>
        <v>0</v>
      </c>
      <c r="AM6">
        <f t="shared" ref="AM6:AM45" si="5">AM5+1</f>
        <v>3</v>
      </c>
      <c r="AN6" t="e">
        <f ca="1"/>
        <v>#NAME?</v>
      </c>
      <c r="AP6" t="s">
        <v>293</v>
      </c>
      <c r="AQ6" s="107">
        <f ca="1">IF(AQ3&lt;&gt;"schwert",0,ROUND(12*(COUNT(AN4:AN45)/100)^(1/4),0))</f>
        <v>0</v>
      </c>
    </row>
    <row r="7" spans="1:43" x14ac:dyDescent="0.35">
      <c r="A7">
        <v>1936</v>
      </c>
      <c r="B7">
        <v>403446</v>
      </c>
      <c r="C7">
        <v>3166</v>
      </c>
      <c r="I7">
        <f t="shared" si="0"/>
        <v>4</v>
      </c>
      <c r="J7" t="e">
        <f ca="1"/>
        <v>#NAME?</v>
      </c>
      <c r="L7" t="s">
        <v>10</v>
      </c>
      <c r="M7" s="108">
        <v>0.05</v>
      </c>
      <c r="O7">
        <f t="shared" si="1"/>
        <v>4</v>
      </c>
      <c r="P7" t="e">
        <f ca="1"/>
        <v>#NAME?</v>
      </c>
      <c r="R7" t="s">
        <v>10</v>
      </c>
      <c r="S7" s="108">
        <v>0.05</v>
      </c>
      <c r="U7">
        <f t="shared" si="2"/>
        <v>4</v>
      </c>
      <c r="V7" t="e">
        <f ca="1"/>
        <v>#NAME?</v>
      </c>
      <c r="X7" t="s">
        <v>10</v>
      </c>
      <c r="Y7" s="108">
        <v>0.05</v>
      </c>
      <c r="AA7">
        <f t="shared" si="3"/>
        <v>4</v>
      </c>
      <c r="AB7" t="e">
        <f ca="1"/>
        <v>#NAME?</v>
      </c>
      <c r="AD7" t="s">
        <v>10</v>
      </c>
      <c r="AE7" s="108">
        <v>0.05</v>
      </c>
      <c r="AG7">
        <f t="shared" si="4"/>
        <v>4</v>
      </c>
      <c r="AH7" t="e">
        <f ca="1"/>
        <v>#NAME?</v>
      </c>
      <c r="AJ7" t="s">
        <v>10</v>
      </c>
      <c r="AK7" s="108">
        <v>0.05</v>
      </c>
      <c r="AM7">
        <f t="shared" si="5"/>
        <v>4</v>
      </c>
      <c r="AN7" t="e">
        <f ca="1"/>
        <v>#NAME?</v>
      </c>
      <c r="AP7" t="s">
        <v>10</v>
      </c>
      <c r="AQ7" s="108">
        <v>0.05</v>
      </c>
    </row>
    <row r="8" spans="1:43" x14ac:dyDescent="0.35">
      <c r="A8">
        <v>1937</v>
      </c>
      <c r="B8">
        <v>423921</v>
      </c>
      <c r="C8">
        <v>3443</v>
      </c>
      <c r="I8">
        <f t="shared" si="0"/>
        <v>5</v>
      </c>
      <c r="J8" t="e">
        <f ca="1"/>
        <v>#NAME?</v>
      </c>
      <c r="O8">
        <f t="shared" si="1"/>
        <v>5</v>
      </c>
      <c r="P8" t="e">
        <f ca="1"/>
        <v>#NAME?</v>
      </c>
      <c r="U8">
        <f t="shared" si="2"/>
        <v>5</v>
      </c>
      <c r="V8" t="e">
        <f ca="1"/>
        <v>#NAME?</v>
      </c>
      <c r="AA8">
        <f t="shared" si="3"/>
        <v>5</v>
      </c>
      <c r="AB8" t="e">
        <f ca="1"/>
        <v>#NAME?</v>
      </c>
      <c r="AG8">
        <f t="shared" si="4"/>
        <v>5</v>
      </c>
      <c r="AH8" t="e">
        <f ca="1"/>
        <v>#NAME?</v>
      </c>
      <c r="AM8">
        <f t="shared" si="5"/>
        <v>5</v>
      </c>
      <c r="AN8" t="e">
        <f ca="1"/>
        <v>#NAME?</v>
      </c>
    </row>
    <row r="9" spans="1:43" x14ac:dyDescent="0.35">
      <c r="A9">
        <v>1938</v>
      </c>
      <c r="B9">
        <v>389624</v>
      </c>
      <c r="C9">
        <v>3424</v>
      </c>
      <c r="I9">
        <f t="shared" si="0"/>
        <v>6</v>
      </c>
      <c r="J9" t="e">
        <f ca="1"/>
        <v>#NAME?</v>
      </c>
      <c r="L9" t="e">
        <f t="array" aca="1" ref="L9:M16" ca="1">ADFTEST(J4:J43,TRUE,M6,M3,0,M7)</f>
        <v>#NAME?</v>
      </c>
      <c r="M9" s="151" t="e">
        <f ca="1"/>
        <v>#NAME?</v>
      </c>
      <c r="O9">
        <f t="shared" si="1"/>
        <v>6</v>
      </c>
      <c r="P9" t="e">
        <f ca="1"/>
        <v>#NAME?</v>
      </c>
      <c r="R9" t="e">
        <f t="array" aca="1" ref="R9:S16" ca="1">ADFTEST(P4:P43,TRUE,S6,S3,0,S7)</f>
        <v>#NAME?</v>
      </c>
      <c r="S9" s="151" t="e">
        <f ca="1"/>
        <v>#NAME?</v>
      </c>
      <c r="U9">
        <f t="shared" si="2"/>
        <v>6</v>
      </c>
      <c r="V9" t="e">
        <f ca="1"/>
        <v>#NAME?</v>
      </c>
      <c r="X9" t="e">
        <f t="array" aca="1" ref="X9:Y16" ca="1">ADFTEST(V4:V45,TRUE,Y6,Y3,1,Y7)</f>
        <v>#NAME?</v>
      </c>
      <c r="Y9" s="151" t="e">
        <f ca="1"/>
        <v>#NAME?</v>
      </c>
      <c r="AA9">
        <f t="shared" si="3"/>
        <v>6</v>
      </c>
      <c r="AB9" t="e">
        <f ca="1"/>
        <v>#NAME?</v>
      </c>
      <c r="AD9" t="e">
        <f t="array" aca="1" ref="AD9:AE16" ca="1">ADFTEST(AB4:AB45,TRUE,AE6,AE3,1,AE7)</f>
        <v>#NAME?</v>
      </c>
      <c r="AE9" s="151" t="e">
        <f ca="1"/>
        <v>#NAME?</v>
      </c>
      <c r="AG9">
        <f t="shared" si="4"/>
        <v>6</v>
      </c>
      <c r="AH9" t="e">
        <f ca="1"/>
        <v>#NAME?</v>
      </c>
      <c r="AJ9" t="e">
        <f t="array" aca="1" ref="AJ9:AK16" ca="1">ADFTEST(AH4:AH45,TRUE,AK6,AK3,2,AK7)</f>
        <v>#NAME?</v>
      </c>
      <c r="AK9" s="151" t="e">
        <f ca="1"/>
        <v>#NAME?</v>
      </c>
      <c r="AM9">
        <f t="shared" si="5"/>
        <v>6</v>
      </c>
      <c r="AN9" t="e">
        <f ca="1"/>
        <v>#NAME?</v>
      </c>
      <c r="AP9" t="e">
        <f t="array" aca="1" ref="AP9:AQ16" ca="1">ADFTEST(AN4:AN45,TRUE,AQ6,AQ3,2,AQ7)</f>
        <v>#NAME?</v>
      </c>
      <c r="AQ9" s="151" t="e">
        <f ca="1"/>
        <v>#NAME?</v>
      </c>
    </row>
    <row r="10" spans="1:43" x14ac:dyDescent="0.35">
      <c r="A10">
        <v>1939</v>
      </c>
      <c r="B10">
        <v>418591</v>
      </c>
      <c r="C10">
        <v>3561</v>
      </c>
      <c r="I10">
        <f t="shared" si="0"/>
        <v>7</v>
      </c>
      <c r="J10" t="e">
        <f ca="1"/>
        <v>#NAME?</v>
      </c>
      <c r="L10" t="e">
        <f ca="1"/>
        <v>#NAME?</v>
      </c>
      <c r="M10" s="107" t="e">
        <f ca="1"/>
        <v>#NAME?</v>
      </c>
      <c r="O10">
        <f t="shared" si="1"/>
        <v>7</v>
      </c>
      <c r="P10" t="e">
        <f ca="1"/>
        <v>#NAME?</v>
      </c>
      <c r="R10" t="e">
        <f ca="1"/>
        <v>#NAME?</v>
      </c>
      <c r="S10" s="107" t="e">
        <f ca="1"/>
        <v>#NAME?</v>
      </c>
      <c r="U10">
        <f t="shared" si="2"/>
        <v>7</v>
      </c>
      <c r="V10" t="e">
        <f ca="1"/>
        <v>#NAME?</v>
      </c>
      <c r="X10" t="e">
        <f ca="1"/>
        <v>#NAME?</v>
      </c>
      <c r="Y10" s="107" t="e">
        <f ca="1"/>
        <v>#NAME?</v>
      </c>
      <c r="AA10">
        <f t="shared" si="3"/>
        <v>7</v>
      </c>
      <c r="AB10" t="e">
        <f ca="1"/>
        <v>#NAME?</v>
      </c>
      <c r="AD10" t="e">
        <f ca="1"/>
        <v>#NAME?</v>
      </c>
      <c r="AE10" s="107" t="e">
        <f ca="1"/>
        <v>#NAME?</v>
      </c>
      <c r="AG10">
        <f t="shared" si="4"/>
        <v>7</v>
      </c>
      <c r="AH10" t="e">
        <f ca="1"/>
        <v>#NAME?</v>
      </c>
      <c r="AJ10" t="e">
        <f ca="1"/>
        <v>#NAME?</v>
      </c>
      <c r="AK10" s="107" t="e">
        <f ca="1"/>
        <v>#NAME?</v>
      </c>
      <c r="AM10">
        <f t="shared" si="5"/>
        <v>7</v>
      </c>
      <c r="AN10" t="e">
        <f ca="1"/>
        <v>#NAME?</v>
      </c>
      <c r="AP10" t="e">
        <f ca="1"/>
        <v>#NAME?</v>
      </c>
      <c r="AQ10" s="107" t="e">
        <f ca="1"/>
        <v>#NAME?</v>
      </c>
    </row>
    <row r="11" spans="1:43" x14ac:dyDescent="0.35">
      <c r="A11">
        <v>1940</v>
      </c>
      <c r="B11">
        <v>438288</v>
      </c>
      <c r="C11">
        <v>3640</v>
      </c>
      <c r="I11">
        <f t="shared" si="0"/>
        <v>8</v>
      </c>
      <c r="J11" t="e">
        <f ca="1"/>
        <v>#NAME?</v>
      </c>
      <c r="L11" t="e">
        <f ca="1"/>
        <v>#NAME?</v>
      </c>
      <c r="M11" s="106" t="e">
        <f ca="1"/>
        <v>#NAME?</v>
      </c>
      <c r="O11">
        <f t="shared" si="1"/>
        <v>8</v>
      </c>
      <c r="P11" t="e">
        <f ca="1"/>
        <v>#NAME?</v>
      </c>
      <c r="R11" t="e">
        <f ca="1"/>
        <v>#NAME?</v>
      </c>
      <c r="S11" s="106" t="e">
        <f ca="1"/>
        <v>#NAME?</v>
      </c>
      <c r="U11">
        <f t="shared" si="2"/>
        <v>8</v>
      </c>
      <c r="V11" t="e">
        <f ca="1"/>
        <v>#NAME?</v>
      </c>
      <c r="X11" t="e">
        <f ca="1"/>
        <v>#NAME?</v>
      </c>
      <c r="Y11" s="106" t="e">
        <f ca="1"/>
        <v>#NAME?</v>
      </c>
      <c r="AA11">
        <f t="shared" si="3"/>
        <v>8</v>
      </c>
      <c r="AB11" t="e">
        <f ca="1"/>
        <v>#NAME?</v>
      </c>
      <c r="AD11" t="e">
        <f ca="1"/>
        <v>#NAME?</v>
      </c>
      <c r="AE11" s="106" t="e">
        <f ca="1"/>
        <v>#NAME?</v>
      </c>
      <c r="AG11">
        <f t="shared" si="4"/>
        <v>8</v>
      </c>
      <c r="AH11" t="e">
        <f ca="1"/>
        <v>#NAME?</v>
      </c>
      <c r="AJ11" t="e">
        <f ca="1"/>
        <v>#NAME?</v>
      </c>
      <c r="AK11" s="106" t="e">
        <f ca="1"/>
        <v>#NAME?</v>
      </c>
      <c r="AM11">
        <f t="shared" si="5"/>
        <v>8</v>
      </c>
      <c r="AN11" t="e">
        <f ca="1"/>
        <v>#NAME?</v>
      </c>
      <c r="AP11" t="e">
        <f ca="1"/>
        <v>#NAME?</v>
      </c>
      <c r="AQ11" s="106" t="e">
        <f ca="1"/>
        <v>#NAME?</v>
      </c>
    </row>
    <row r="12" spans="1:43" x14ac:dyDescent="0.35">
      <c r="A12">
        <v>1941</v>
      </c>
      <c r="B12">
        <v>422841</v>
      </c>
      <c r="C12">
        <v>3840</v>
      </c>
      <c r="I12">
        <f t="shared" si="0"/>
        <v>9</v>
      </c>
      <c r="J12" t="e">
        <f ca="1"/>
        <v>#NAME?</v>
      </c>
      <c r="L12" t="e">
        <f ca="1"/>
        <v>#NAME?</v>
      </c>
      <c r="M12" s="107" t="e">
        <f ca="1"/>
        <v>#NAME?</v>
      </c>
      <c r="O12">
        <f t="shared" si="1"/>
        <v>9</v>
      </c>
      <c r="P12" t="e">
        <f ca="1"/>
        <v>#NAME?</v>
      </c>
      <c r="R12" t="e">
        <f ca="1"/>
        <v>#NAME?</v>
      </c>
      <c r="S12" s="107" t="e">
        <f ca="1"/>
        <v>#NAME?</v>
      </c>
      <c r="U12">
        <f t="shared" si="2"/>
        <v>9</v>
      </c>
      <c r="V12" t="e">
        <f ca="1"/>
        <v>#NAME?</v>
      </c>
      <c r="X12" t="e">
        <f ca="1"/>
        <v>#NAME?</v>
      </c>
      <c r="Y12" s="107" t="e">
        <f ca="1"/>
        <v>#NAME?</v>
      </c>
      <c r="AA12">
        <f t="shared" si="3"/>
        <v>9</v>
      </c>
      <c r="AB12" t="e">
        <f ca="1"/>
        <v>#NAME?</v>
      </c>
      <c r="AD12" t="e">
        <f ca="1"/>
        <v>#NAME?</v>
      </c>
      <c r="AE12" s="107" t="e">
        <f ca="1"/>
        <v>#NAME?</v>
      </c>
      <c r="AG12">
        <f t="shared" si="4"/>
        <v>9</v>
      </c>
      <c r="AH12" t="e">
        <f ca="1"/>
        <v>#NAME?</v>
      </c>
      <c r="AJ12" t="e">
        <f ca="1"/>
        <v>#NAME?</v>
      </c>
      <c r="AK12" s="107" t="e">
        <f ca="1"/>
        <v>#NAME?</v>
      </c>
      <c r="AM12">
        <f t="shared" si="5"/>
        <v>9</v>
      </c>
      <c r="AN12" t="e">
        <f ca="1"/>
        <v>#NAME?</v>
      </c>
      <c r="AP12" t="e">
        <f ca="1"/>
        <v>#NAME?</v>
      </c>
      <c r="AQ12" s="107" t="e">
        <f ca="1"/>
        <v>#NAME?</v>
      </c>
    </row>
    <row r="13" spans="1:43" x14ac:dyDescent="0.35">
      <c r="A13">
        <v>1942</v>
      </c>
      <c r="B13">
        <v>476935</v>
      </c>
      <c r="C13">
        <v>4456</v>
      </c>
      <c r="I13">
        <f t="shared" si="0"/>
        <v>10</v>
      </c>
      <c r="J13" t="e">
        <f ca="1"/>
        <v>#NAME?</v>
      </c>
      <c r="L13" t="e">
        <f ca="1"/>
        <v>#NAME?</v>
      </c>
      <c r="M13" s="107" t="e">
        <f ca="1"/>
        <v>#NAME?</v>
      </c>
      <c r="O13">
        <f t="shared" si="1"/>
        <v>10</v>
      </c>
      <c r="P13" t="e">
        <f ca="1"/>
        <v>#NAME?</v>
      </c>
      <c r="R13" t="e">
        <f ca="1"/>
        <v>#NAME?</v>
      </c>
      <c r="S13" s="107" t="e">
        <f ca="1"/>
        <v>#NAME?</v>
      </c>
      <c r="U13">
        <f t="shared" si="2"/>
        <v>10</v>
      </c>
      <c r="V13" t="e">
        <f ca="1"/>
        <v>#NAME?</v>
      </c>
      <c r="X13" t="e">
        <f ca="1"/>
        <v>#NAME?</v>
      </c>
      <c r="Y13" s="107" t="e">
        <f ca="1"/>
        <v>#NAME?</v>
      </c>
      <c r="AA13">
        <f t="shared" si="3"/>
        <v>10</v>
      </c>
      <c r="AB13" t="e">
        <f ca="1"/>
        <v>#NAME?</v>
      </c>
      <c r="AD13" t="e">
        <f ca="1"/>
        <v>#NAME?</v>
      </c>
      <c r="AE13" s="107" t="e">
        <f ca="1"/>
        <v>#NAME?</v>
      </c>
      <c r="AG13">
        <f t="shared" si="4"/>
        <v>10</v>
      </c>
      <c r="AH13" t="e">
        <f ca="1"/>
        <v>#NAME?</v>
      </c>
      <c r="AJ13" t="e">
        <f ca="1"/>
        <v>#NAME?</v>
      </c>
      <c r="AK13" s="107" t="e">
        <f ca="1"/>
        <v>#NAME?</v>
      </c>
      <c r="AM13">
        <f t="shared" si="5"/>
        <v>10</v>
      </c>
      <c r="AN13" t="e">
        <f ca="1"/>
        <v>#NAME?</v>
      </c>
      <c r="AP13" t="e">
        <f ca="1"/>
        <v>#NAME?</v>
      </c>
      <c r="AQ13" s="107" t="e">
        <f ca="1"/>
        <v>#NAME?</v>
      </c>
    </row>
    <row r="14" spans="1:43" x14ac:dyDescent="0.35">
      <c r="A14">
        <v>1943</v>
      </c>
      <c r="B14">
        <v>542047</v>
      </c>
      <c r="C14">
        <v>5000</v>
      </c>
      <c r="I14">
        <f t="shared" si="0"/>
        <v>11</v>
      </c>
      <c r="J14" t="e">
        <f ca="1"/>
        <v>#NAME?</v>
      </c>
      <c r="L14" t="e">
        <f ca="1"/>
        <v>#NAME?</v>
      </c>
      <c r="M14" s="107" t="e">
        <f ca="1"/>
        <v>#NAME?</v>
      </c>
      <c r="O14">
        <f t="shared" si="1"/>
        <v>11</v>
      </c>
      <c r="P14" t="e">
        <f ca="1"/>
        <v>#NAME?</v>
      </c>
      <c r="R14" t="e">
        <f ca="1"/>
        <v>#NAME?</v>
      </c>
      <c r="S14" s="107" t="e">
        <f ca="1"/>
        <v>#NAME?</v>
      </c>
      <c r="U14">
        <f t="shared" si="2"/>
        <v>11</v>
      </c>
      <c r="V14" t="e">
        <f ca="1"/>
        <v>#NAME?</v>
      </c>
      <c r="X14" t="e">
        <f ca="1"/>
        <v>#NAME?</v>
      </c>
      <c r="Y14" s="107" t="e">
        <f ca="1"/>
        <v>#NAME?</v>
      </c>
      <c r="AA14">
        <f t="shared" si="3"/>
        <v>11</v>
      </c>
      <c r="AB14" t="e">
        <f ca="1"/>
        <v>#NAME?</v>
      </c>
      <c r="AD14" t="e">
        <f ca="1"/>
        <v>#NAME?</v>
      </c>
      <c r="AE14" s="107" t="e">
        <f ca="1"/>
        <v>#NAME?</v>
      </c>
      <c r="AG14">
        <f t="shared" si="4"/>
        <v>11</v>
      </c>
      <c r="AH14" t="e">
        <f ca="1"/>
        <v>#NAME?</v>
      </c>
      <c r="AJ14" t="e">
        <f ca="1"/>
        <v>#NAME?</v>
      </c>
      <c r="AK14" s="107" t="e">
        <f ca="1"/>
        <v>#NAME?</v>
      </c>
      <c r="AM14">
        <f t="shared" si="5"/>
        <v>11</v>
      </c>
      <c r="AN14" t="e">
        <f ca="1"/>
        <v>#NAME?</v>
      </c>
      <c r="AP14" t="e">
        <f ca="1"/>
        <v>#NAME?</v>
      </c>
      <c r="AQ14" s="107" t="e">
        <f ca="1"/>
        <v>#NAME?</v>
      </c>
    </row>
    <row r="15" spans="1:43" x14ac:dyDescent="0.35">
      <c r="A15">
        <v>1944</v>
      </c>
      <c r="B15">
        <v>582197</v>
      </c>
      <c r="C15">
        <v>5366</v>
      </c>
      <c r="I15">
        <f t="shared" si="0"/>
        <v>12</v>
      </c>
      <c r="J15" t="e">
        <f ca="1"/>
        <v>#NAME?</v>
      </c>
      <c r="L15" t="e">
        <f ca="1"/>
        <v>#NAME?</v>
      </c>
      <c r="M15" s="107" t="e">
        <f ca="1"/>
        <v>#NAME?</v>
      </c>
      <c r="O15">
        <f t="shared" si="1"/>
        <v>12</v>
      </c>
      <c r="P15" t="e">
        <f ca="1"/>
        <v>#NAME?</v>
      </c>
      <c r="R15" t="e">
        <f ca="1"/>
        <v>#NAME?</v>
      </c>
      <c r="S15" s="107" t="e">
        <f ca="1"/>
        <v>#NAME?</v>
      </c>
      <c r="U15">
        <f t="shared" si="2"/>
        <v>12</v>
      </c>
      <c r="V15" t="e">
        <f ca="1"/>
        <v>#NAME?</v>
      </c>
      <c r="X15" t="e">
        <f ca="1"/>
        <v>#NAME?</v>
      </c>
      <c r="Y15" s="107" t="e">
        <f ca="1"/>
        <v>#NAME?</v>
      </c>
      <c r="AA15">
        <f t="shared" si="3"/>
        <v>12</v>
      </c>
      <c r="AB15" t="e">
        <f ca="1"/>
        <v>#NAME?</v>
      </c>
      <c r="AD15" t="e">
        <f ca="1"/>
        <v>#NAME?</v>
      </c>
      <c r="AE15" s="107" t="e">
        <f ca="1"/>
        <v>#NAME?</v>
      </c>
      <c r="AG15">
        <f t="shared" si="4"/>
        <v>12</v>
      </c>
      <c r="AH15" t="e">
        <f ca="1"/>
        <v>#NAME?</v>
      </c>
      <c r="AJ15" t="e">
        <f ca="1"/>
        <v>#NAME?</v>
      </c>
      <c r="AK15" s="107" t="e">
        <f ca="1"/>
        <v>#NAME?</v>
      </c>
      <c r="AM15">
        <f t="shared" si="5"/>
        <v>12</v>
      </c>
      <c r="AN15" t="e">
        <f ca="1"/>
        <v>#NAME?</v>
      </c>
      <c r="AP15" t="e">
        <f ca="1"/>
        <v>#NAME?</v>
      </c>
      <c r="AQ15" s="107" t="e">
        <f ca="1"/>
        <v>#NAME?</v>
      </c>
    </row>
    <row r="16" spans="1:43" x14ac:dyDescent="0.35">
      <c r="A16">
        <v>1945</v>
      </c>
      <c r="B16">
        <v>516497</v>
      </c>
      <c r="C16">
        <v>5154</v>
      </c>
      <c r="I16">
        <f t="shared" si="0"/>
        <v>13</v>
      </c>
      <c r="J16" t="e">
        <f ca="1"/>
        <v>#NAME?</v>
      </c>
      <c r="L16" t="e">
        <f ca="1"/>
        <v>#NAME?</v>
      </c>
      <c r="M16" s="187" t="e">
        <f ca="1"/>
        <v>#NAME?</v>
      </c>
      <c r="O16">
        <f t="shared" si="1"/>
        <v>13</v>
      </c>
      <c r="P16" t="e">
        <f ca="1"/>
        <v>#NAME?</v>
      </c>
      <c r="R16" t="e">
        <f ca="1"/>
        <v>#NAME?</v>
      </c>
      <c r="S16" s="187" t="e">
        <f ca="1"/>
        <v>#NAME?</v>
      </c>
      <c r="U16">
        <f t="shared" si="2"/>
        <v>13</v>
      </c>
      <c r="V16" t="e">
        <f ca="1"/>
        <v>#NAME?</v>
      </c>
      <c r="X16" t="e">
        <f ca="1"/>
        <v>#NAME?</v>
      </c>
      <c r="Y16" s="187" t="e">
        <f ca="1"/>
        <v>#NAME?</v>
      </c>
      <c r="AA16">
        <f t="shared" si="3"/>
        <v>13</v>
      </c>
      <c r="AB16" t="e">
        <f ca="1"/>
        <v>#NAME?</v>
      </c>
      <c r="AD16" t="e">
        <f ca="1"/>
        <v>#NAME?</v>
      </c>
      <c r="AE16" s="187" t="e">
        <f ca="1"/>
        <v>#NAME?</v>
      </c>
      <c r="AG16">
        <f t="shared" si="4"/>
        <v>13</v>
      </c>
      <c r="AH16" t="e">
        <f ca="1"/>
        <v>#NAME?</v>
      </c>
      <c r="AJ16" t="e">
        <f ca="1"/>
        <v>#NAME?</v>
      </c>
      <c r="AK16" s="187" t="e">
        <f ca="1"/>
        <v>#NAME?</v>
      </c>
      <c r="AM16">
        <f t="shared" si="5"/>
        <v>13</v>
      </c>
      <c r="AN16" t="e">
        <f ca="1"/>
        <v>#NAME?</v>
      </c>
      <c r="AP16" t="e">
        <f ca="1"/>
        <v>#NAME?</v>
      </c>
      <c r="AQ16" s="187" t="e">
        <f ca="1"/>
        <v>#NAME?</v>
      </c>
    </row>
    <row r="17" spans="1:40" x14ac:dyDescent="0.35">
      <c r="A17">
        <v>1946</v>
      </c>
      <c r="B17">
        <v>523227</v>
      </c>
      <c r="C17">
        <v>5130</v>
      </c>
      <c r="I17">
        <f t="shared" si="0"/>
        <v>14</v>
      </c>
      <c r="J17" t="e">
        <f ca="1"/>
        <v>#NAME?</v>
      </c>
      <c r="O17">
        <f t="shared" si="1"/>
        <v>14</v>
      </c>
      <c r="P17" t="e">
        <f ca="1"/>
        <v>#NAME?</v>
      </c>
      <c r="U17">
        <f t="shared" si="2"/>
        <v>14</v>
      </c>
      <c r="V17" t="e">
        <f ca="1"/>
        <v>#NAME?</v>
      </c>
      <c r="AA17">
        <f t="shared" si="3"/>
        <v>14</v>
      </c>
      <c r="AB17" t="e">
        <f ca="1"/>
        <v>#NAME?</v>
      </c>
      <c r="AG17">
        <f t="shared" si="4"/>
        <v>14</v>
      </c>
      <c r="AH17" t="e">
        <f ca="1"/>
        <v>#NAME?</v>
      </c>
      <c r="AM17">
        <f t="shared" si="5"/>
        <v>14</v>
      </c>
      <c r="AN17" t="e">
        <f ca="1"/>
        <v>#NAME?</v>
      </c>
    </row>
    <row r="18" spans="1:40" x14ac:dyDescent="0.35">
      <c r="A18">
        <v>1947</v>
      </c>
      <c r="B18">
        <v>467217</v>
      </c>
      <c r="C18">
        <v>5077</v>
      </c>
      <c r="I18">
        <f t="shared" si="0"/>
        <v>15</v>
      </c>
      <c r="J18" t="e">
        <f ca="1"/>
        <v>#NAME?</v>
      </c>
      <c r="O18">
        <f t="shared" si="1"/>
        <v>15</v>
      </c>
      <c r="P18" t="e">
        <f ca="1"/>
        <v>#NAME?</v>
      </c>
      <c r="U18">
        <f t="shared" si="2"/>
        <v>15</v>
      </c>
      <c r="V18" t="e">
        <f ca="1"/>
        <v>#NAME?</v>
      </c>
      <c r="AA18">
        <f t="shared" si="3"/>
        <v>15</v>
      </c>
      <c r="AB18" t="e">
        <f ca="1"/>
        <v>#NAME?</v>
      </c>
      <c r="AG18">
        <f t="shared" si="4"/>
        <v>15</v>
      </c>
      <c r="AH18" t="e">
        <f ca="1"/>
        <v>#NAME?</v>
      </c>
      <c r="AM18">
        <f t="shared" si="5"/>
        <v>15</v>
      </c>
      <c r="AN18" t="e">
        <f ca="1"/>
        <v>#NAME?</v>
      </c>
    </row>
    <row r="19" spans="1:40" x14ac:dyDescent="0.35">
      <c r="A19">
        <v>1948</v>
      </c>
      <c r="B19">
        <v>499644</v>
      </c>
      <c r="C19">
        <v>5032</v>
      </c>
      <c r="I19">
        <f t="shared" si="0"/>
        <v>16</v>
      </c>
      <c r="J19" t="e">
        <f ca="1"/>
        <v>#NAME?</v>
      </c>
      <c r="O19">
        <f t="shared" si="1"/>
        <v>16</v>
      </c>
      <c r="P19" t="e">
        <f ca="1"/>
        <v>#NAME?</v>
      </c>
      <c r="U19">
        <f t="shared" si="2"/>
        <v>16</v>
      </c>
      <c r="V19" t="e">
        <f ca="1"/>
        <v>#NAME?</v>
      </c>
      <c r="AA19">
        <f t="shared" si="3"/>
        <v>16</v>
      </c>
      <c r="AB19" t="e">
        <f ca="1"/>
        <v>#NAME?</v>
      </c>
      <c r="AG19">
        <f t="shared" si="4"/>
        <v>16</v>
      </c>
      <c r="AH19" t="e">
        <f ca="1"/>
        <v>#NAME?</v>
      </c>
      <c r="AM19">
        <f t="shared" si="5"/>
        <v>16</v>
      </c>
      <c r="AN19" t="e">
        <f ca="1"/>
        <v>#NAME?</v>
      </c>
    </row>
    <row r="20" spans="1:40" x14ac:dyDescent="0.35">
      <c r="A20">
        <v>1949</v>
      </c>
      <c r="B20">
        <v>430876</v>
      </c>
      <c r="C20">
        <v>5148</v>
      </c>
      <c r="I20">
        <f t="shared" si="0"/>
        <v>17</v>
      </c>
      <c r="J20" t="e">
        <f ca="1"/>
        <v>#NAME?</v>
      </c>
      <c r="O20">
        <f t="shared" si="1"/>
        <v>17</v>
      </c>
      <c r="P20" t="e">
        <f ca="1"/>
        <v>#NAME?</v>
      </c>
      <c r="U20">
        <f t="shared" si="2"/>
        <v>17</v>
      </c>
      <c r="V20" t="e">
        <f ca="1"/>
        <v>#NAME?</v>
      </c>
      <c r="AA20">
        <f t="shared" si="3"/>
        <v>17</v>
      </c>
      <c r="AB20" t="e">
        <f ca="1"/>
        <v>#NAME?</v>
      </c>
      <c r="AG20">
        <f t="shared" si="4"/>
        <v>17</v>
      </c>
      <c r="AH20" t="e">
        <f ca="1"/>
        <v>#NAME?</v>
      </c>
      <c r="AM20">
        <f t="shared" si="5"/>
        <v>17</v>
      </c>
      <c r="AN20" t="e">
        <f ca="1"/>
        <v>#NAME?</v>
      </c>
    </row>
    <row r="21" spans="1:40" x14ac:dyDescent="0.35">
      <c r="A21">
        <v>1950</v>
      </c>
      <c r="B21">
        <v>456549</v>
      </c>
      <c r="C21">
        <v>5404</v>
      </c>
      <c r="I21">
        <f t="shared" si="0"/>
        <v>18</v>
      </c>
      <c r="J21" t="e">
        <f ca="1"/>
        <v>#NAME?</v>
      </c>
      <c r="O21">
        <f t="shared" si="1"/>
        <v>18</v>
      </c>
      <c r="P21" t="e">
        <f ca="1"/>
        <v>#NAME?</v>
      </c>
      <c r="U21">
        <f t="shared" si="2"/>
        <v>18</v>
      </c>
      <c r="V21" t="e">
        <f ca="1"/>
        <v>#NAME?</v>
      </c>
      <c r="AA21">
        <f t="shared" si="3"/>
        <v>18</v>
      </c>
      <c r="AB21" t="e">
        <f ca="1"/>
        <v>#NAME?</v>
      </c>
      <c r="AG21">
        <f t="shared" si="4"/>
        <v>18</v>
      </c>
      <c r="AH21" t="e">
        <f ca="1"/>
        <v>#NAME?</v>
      </c>
      <c r="AM21">
        <f t="shared" si="5"/>
        <v>18</v>
      </c>
      <c r="AN21" t="e">
        <f ca="1"/>
        <v>#NAME?</v>
      </c>
    </row>
    <row r="22" spans="1:40" x14ac:dyDescent="0.35">
      <c r="A22">
        <v>1951</v>
      </c>
      <c r="B22">
        <v>430988</v>
      </c>
      <c r="C22">
        <v>5322</v>
      </c>
      <c r="I22">
        <f t="shared" si="0"/>
        <v>19</v>
      </c>
      <c r="J22" t="e">
        <f ca="1"/>
        <v>#NAME?</v>
      </c>
      <c r="O22">
        <f t="shared" si="1"/>
        <v>19</v>
      </c>
      <c r="P22" t="e">
        <f ca="1"/>
        <v>#NAME?</v>
      </c>
      <c r="U22">
        <f t="shared" si="2"/>
        <v>19</v>
      </c>
      <c r="V22" t="e">
        <f ca="1"/>
        <v>#NAME?</v>
      </c>
      <c r="AA22">
        <f t="shared" si="3"/>
        <v>19</v>
      </c>
      <c r="AB22" t="e">
        <f ca="1"/>
        <v>#NAME?</v>
      </c>
      <c r="AG22">
        <f t="shared" si="4"/>
        <v>19</v>
      </c>
      <c r="AH22" t="e">
        <f ca="1"/>
        <v>#NAME?</v>
      </c>
      <c r="AM22">
        <f t="shared" si="5"/>
        <v>19</v>
      </c>
      <c r="AN22" t="e">
        <f ca="1"/>
        <v>#NAME?</v>
      </c>
    </row>
    <row r="23" spans="1:40" x14ac:dyDescent="0.35">
      <c r="A23">
        <v>1952</v>
      </c>
      <c r="B23">
        <v>426555</v>
      </c>
      <c r="C23">
        <v>5323</v>
      </c>
      <c r="I23">
        <f t="shared" si="0"/>
        <v>20</v>
      </c>
      <c r="J23" t="e">
        <f ca="1"/>
        <v>#NAME?</v>
      </c>
      <c r="O23">
        <f t="shared" si="1"/>
        <v>20</v>
      </c>
      <c r="P23" t="e">
        <f ca="1"/>
        <v>#NAME?</v>
      </c>
      <c r="U23">
        <f t="shared" si="2"/>
        <v>20</v>
      </c>
      <c r="V23" t="e">
        <f ca="1"/>
        <v>#NAME?</v>
      </c>
      <c r="AA23">
        <f t="shared" si="3"/>
        <v>20</v>
      </c>
      <c r="AB23" t="e">
        <f ca="1"/>
        <v>#NAME?</v>
      </c>
      <c r="AG23">
        <f t="shared" si="4"/>
        <v>20</v>
      </c>
      <c r="AH23" t="e">
        <f ca="1"/>
        <v>#NAME?</v>
      </c>
      <c r="AM23">
        <f t="shared" si="5"/>
        <v>20</v>
      </c>
      <c r="AN23" t="e">
        <f ca="1"/>
        <v>#NAME?</v>
      </c>
    </row>
    <row r="24" spans="1:40" x14ac:dyDescent="0.35">
      <c r="A24">
        <v>1953</v>
      </c>
      <c r="B24">
        <v>398156</v>
      </c>
      <c r="C24">
        <v>5307</v>
      </c>
      <c r="I24">
        <f t="shared" si="0"/>
        <v>21</v>
      </c>
      <c r="J24" t="e">
        <f ca="1"/>
        <v>#NAME?</v>
      </c>
      <c r="O24">
        <f t="shared" si="1"/>
        <v>21</v>
      </c>
      <c r="P24" t="e">
        <f ca="1"/>
        <v>#NAME?</v>
      </c>
      <c r="U24">
        <f t="shared" si="2"/>
        <v>21</v>
      </c>
      <c r="V24" t="e">
        <f ca="1"/>
        <v>#NAME?</v>
      </c>
      <c r="AA24">
        <f t="shared" si="3"/>
        <v>21</v>
      </c>
      <c r="AB24" t="e">
        <f ca="1"/>
        <v>#NAME?</v>
      </c>
      <c r="AG24">
        <f t="shared" si="4"/>
        <v>21</v>
      </c>
      <c r="AH24" t="e">
        <f ca="1"/>
        <v>#NAME?</v>
      </c>
      <c r="AM24">
        <f t="shared" si="5"/>
        <v>21</v>
      </c>
      <c r="AN24" t="e">
        <f ca="1"/>
        <v>#NAME?</v>
      </c>
    </row>
    <row r="25" spans="1:40" x14ac:dyDescent="0.35">
      <c r="A25">
        <v>1954</v>
      </c>
      <c r="B25">
        <v>396776</v>
      </c>
      <c r="C25">
        <v>5402</v>
      </c>
      <c r="I25">
        <f t="shared" si="0"/>
        <v>22</v>
      </c>
      <c r="J25" t="e">
        <f ca="1"/>
        <v>#NAME?</v>
      </c>
      <c r="O25">
        <f t="shared" si="1"/>
        <v>22</v>
      </c>
      <c r="P25" t="e">
        <f ca="1"/>
        <v>#NAME?</v>
      </c>
      <c r="U25">
        <f t="shared" si="2"/>
        <v>22</v>
      </c>
      <c r="V25" t="e">
        <f ca="1"/>
        <v>#NAME?</v>
      </c>
      <c r="AA25">
        <f t="shared" si="3"/>
        <v>22</v>
      </c>
      <c r="AB25" t="e">
        <f ca="1"/>
        <v>#NAME?</v>
      </c>
      <c r="AG25">
        <f t="shared" si="4"/>
        <v>22</v>
      </c>
      <c r="AH25" t="e">
        <f ca="1"/>
        <v>#NAME?</v>
      </c>
      <c r="AM25">
        <f t="shared" si="5"/>
        <v>22</v>
      </c>
      <c r="AN25" t="e">
        <f ca="1"/>
        <v>#NAME?</v>
      </c>
    </row>
    <row r="26" spans="1:40" x14ac:dyDescent="0.35">
      <c r="A26">
        <v>1955</v>
      </c>
      <c r="B26">
        <v>390708</v>
      </c>
      <c r="C26">
        <v>5407</v>
      </c>
      <c r="I26">
        <f t="shared" si="0"/>
        <v>23</v>
      </c>
      <c r="J26" t="e">
        <f ca="1"/>
        <v>#NAME?</v>
      </c>
      <c r="O26">
        <f t="shared" si="1"/>
        <v>23</v>
      </c>
      <c r="P26" t="e">
        <f ca="1"/>
        <v>#NAME?</v>
      </c>
      <c r="U26">
        <f t="shared" si="2"/>
        <v>23</v>
      </c>
      <c r="V26" t="e">
        <f ca="1"/>
        <v>#NAME?</v>
      </c>
      <c r="AA26">
        <f t="shared" si="3"/>
        <v>23</v>
      </c>
      <c r="AB26" t="e">
        <f ca="1"/>
        <v>#NAME?</v>
      </c>
      <c r="AG26">
        <f t="shared" si="4"/>
        <v>23</v>
      </c>
      <c r="AH26" t="e">
        <f ca="1"/>
        <v>#NAME?</v>
      </c>
      <c r="AM26">
        <f t="shared" si="5"/>
        <v>23</v>
      </c>
      <c r="AN26" t="e">
        <f ca="1"/>
        <v>#NAME?</v>
      </c>
    </row>
    <row r="27" spans="1:40" x14ac:dyDescent="0.35">
      <c r="A27">
        <v>1956</v>
      </c>
      <c r="B27">
        <v>383690</v>
      </c>
      <c r="C27">
        <v>5500</v>
      </c>
      <c r="I27">
        <f t="shared" si="0"/>
        <v>24</v>
      </c>
      <c r="J27" t="e">
        <f ca="1"/>
        <v>#NAME?</v>
      </c>
      <c r="O27">
        <f t="shared" si="1"/>
        <v>24</v>
      </c>
      <c r="P27" t="e">
        <f ca="1"/>
        <v>#NAME?</v>
      </c>
      <c r="U27">
        <f t="shared" si="2"/>
        <v>24</v>
      </c>
      <c r="V27" t="e">
        <f ca="1"/>
        <v>#NAME?</v>
      </c>
      <c r="AA27">
        <f t="shared" si="3"/>
        <v>24</v>
      </c>
      <c r="AB27" t="e">
        <f ca="1"/>
        <v>#NAME?</v>
      </c>
      <c r="AG27">
        <f t="shared" si="4"/>
        <v>24</v>
      </c>
      <c r="AH27" t="e">
        <f ca="1"/>
        <v>#NAME?</v>
      </c>
      <c r="AM27">
        <f t="shared" si="5"/>
        <v>24</v>
      </c>
      <c r="AN27" t="e">
        <f ca="1"/>
        <v>#NAME?</v>
      </c>
    </row>
    <row r="28" spans="1:40" x14ac:dyDescent="0.35">
      <c r="A28">
        <v>1957</v>
      </c>
      <c r="B28">
        <v>391363</v>
      </c>
      <c r="C28">
        <v>5442</v>
      </c>
      <c r="I28">
        <f t="shared" si="0"/>
        <v>25</v>
      </c>
      <c r="J28" t="e">
        <f ca="1"/>
        <v>#NAME?</v>
      </c>
      <c r="O28">
        <f t="shared" si="1"/>
        <v>25</v>
      </c>
      <c r="P28" t="e">
        <f ca="1"/>
        <v>#NAME?</v>
      </c>
      <c r="U28">
        <f t="shared" si="2"/>
        <v>25</v>
      </c>
      <c r="V28" t="e">
        <f ca="1"/>
        <v>#NAME?</v>
      </c>
      <c r="AA28">
        <f t="shared" si="3"/>
        <v>25</v>
      </c>
      <c r="AB28" t="e">
        <f ca="1"/>
        <v>#NAME?</v>
      </c>
      <c r="AG28">
        <f t="shared" si="4"/>
        <v>25</v>
      </c>
      <c r="AH28" t="e">
        <f ca="1"/>
        <v>#NAME?</v>
      </c>
      <c r="AM28">
        <f t="shared" si="5"/>
        <v>25</v>
      </c>
      <c r="AN28" t="e">
        <f ca="1"/>
        <v>#NAME?</v>
      </c>
    </row>
    <row r="29" spans="1:40" x14ac:dyDescent="0.35">
      <c r="A29">
        <v>1958</v>
      </c>
      <c r="B29">
        <v>374281</v>
      </c>
      <c r="C29">
        <v>5442</v>
      </c>
      <c r="I29">
        <f t="shared" si="0"/>
        <v>26</v>
      </c>
      <c r="J29" t="e">
        <f ca="1"/>
        <v>#NAME?</v>
      </c>
      <c r="O29">
        <f t="shared" si="1"/>
        <v>26</v>
      </c>
      <c r="P29" t="e">
        <f ca="1"/>
        <v>#NAME?</v>
      </c>
      <c r="U29">
        <f t="shared" si="2"/>
        <v>26</v>
      </c>
      <c r="V29" t="e">
        <f ca="1"/>
        <v>#NAME?</v>
      </c>
      <c r="AA29">
        <f t="shared" si="3"/>
        <v>26</v>
      </c>
      <c r="AB29" t="e">
        <f ca="1"/>
        <v>#NAME?</v>
      </c>
      <c r="AG29">
        <f t="shared" si="4"/>
        <v>26</v>
      </c>
      <c r="AH29" t="e">
        <f ca="1"/>
        <v>#NAME?</v>
      </c>
      <c r="AM29">
        <f t="shared" si="5"/>
        <v>26</v>
      </c>
      <c r="AN29" t="e">
        <f ca="1"/>
        <v>#NAME?</v>
      </c>
    </row>
    <row r="30" spans="1:40" x14ac:dyDescent="0.35">
      <c r="A30">
        <v>1959</v>
      </c>
      <c r="B30">
        <v>387002</v>
      </c>
      <c r="C30">
        <v>5542</v>
      </c>
      <c r="I30">
        <f t="shared" si="0"/>
        <v>27</v>
      </c>
      <c r="J30" t="e">
        <f ca="1"/>
        <v>#NAME?</v>
      </c>
      <c r="O30">
        <f t="shared" si="1"/>
        <v>27</v>
      </c>
      <c r="P30" t="e">
        <f ca="1"/>
        <v>#NAME?</v>
      </c>
      <c r="U30">
        <f t="shared" si="2"/>
        <v>27</v>
      </c>
      <c r="V30" t="e">
        <f ca="1"/>
        <v>#NAME?</v>
      </c>
      <c r="AA30">
        <f t="shared" si="3"/>
        <v>27</v>
      </c>
      <c r="AB30" t="e">
        <f ca="1"/>
        <v>#NAME?</v>
      </c>
      <c r="AG30">
        <f t="shared" si="4"/>
        <v>27</v>
      </c>
      <c r="AH30" t="e">
        <f ca="1"/>
        <v>#NAME?</v>
      </c>
      <c r="AM30">
        <f t="shared" si="5"/>
        <v>27</v>
      </c>
      <c r="AN30" t="e">
        <f ca="1"/>
        <v>#NAME?</v>
      </c>
    </row>
    <row r="31" spans="1:40" x14ac:dyDescent="0.35">
      <c r="A31">
        <v>1960</v>
      </c>
      <c r="B31">
        <v>369484</v>
      </c>
      <c r="C31">
        <v>5339</v>
      </c>
      <c r="I31">
        <f t="shared" si="0"/>
        <v>28</v>
      </c>
      <c r="J31" t="e">
        <f ca="1"/>
        <v>#NAME?</v>
      </c>
      <c r="O31">
        <f t="shared" si="1"/>
        <v>28</v>
      </c>
      <c r="P31" t="e">
        <f ca="1"/>
        <v>#NAME?</v>
      </c>
      <c r="U31">
        <f t="shared" si="2"/>
        <v>28</v>
      </c>
      <c r="V31" t="e">
        <f ca="1"/>
        <v>#NAME?</v>
      </c>
      <c r="AA31">
        <f t="shared" si="3"/>
        <v>28</v>
      </c>
      <c r="AB31" t="e">
        <f ca="1"/>
        <v>#NAME?</v>
      </c>
      <c r="AG31">
        <f t="shared" si="4"/>
        <v>28</v>
      </c>
      <c r="AH31" t="e">
        <f ca="1"/>
        <v>#NAME?</v>
      </c>
      <c r="AM31">
        <f t="shared" si="5"/>
        <v>28</v>
      </c>
      <c r="AN31" t="e">
        <f ca="1"/>
        <v>#NAME?</v>
      </c>
    </row>
    <row r="32" spans="1:40" x14ac:dyDescent="0.35">
      <c r="A32">
        <v>1961</v>
      </c>
      <c r="B32">
        <v>366082</v>
      </c>
      <c r="C32">
        <v>5358</v>
      </c>
      <c r="I32">
        <f t="shared" si="0"/>
        <v>29</v>
      </c>
      <c r="J32" t="e">
        <f ca="1"/>
        <v>#NAME?</v>
      </c>
      <c r="O32">
        <f t="shared" si="1"/>
        <v>29</v>
      </c>
      <c r="P32" t="e">
        <f ca="1"/>
        <v>#NAME?</v>
      </c>
      <c r="U32">
        <f t="shared" si="2"/>
        <v>29</v>
      </c>
      <c r="V32" t="e">
        <f ca="1"/>
        <v>#NAME?</v>
      </c>
      <c r="AA32">
        <f t="shared" si="3"/>
        <v>29</v>
      </c>
      <c r="AB32" t="e">
        <f ca="1"/>
        <v>#NAME?</v>
      </c>
      <c r="AG32">
        <f t="shared" si="4"/>
        <v>29</v>
      </c>
      <c r="AH32" t="e">
        <f ca="1"/>
        <v>#NAME?</v>
      </c>
      <c r="AM32">
        <f t="shared" si="5"/>
        <v>29</v>
      </c>
      <c r="AN32" t="e">
        <f ca="1"/>
        <v>#NAME?</v>
      </c>
    </row>
    <row r="33" spans="1:40" x14ac:dyDescent="0.35">
      <c r="A33">
        <v>1962</v>
      </c>
      <c r="B33">
        <v>377392</v>
      </c>
      <c r="C33">
        <v>5403</v>
      </c>
      <c r="I33">
        <f t="shared" si="0"/>
        <v>30</v>
      </c>
      <c r="J33" t="e">
        <f ca="1"/>
        <v>#NAME?</v>
      </c>
      <c r="O33">
        <f t="shared" si="1"/>
        <v>30</v>
      </c>
      <c r="P33" t="e">
        <f ca="1"/>
        <v>#NAME?</v>
      </c>
      <c r="U33">
        <f t="shared" si="2"/>
        <v>30</v>
      </c>
      <c r="V33" t="e">
        <f ca="1"/>
        <v>#NAME?</v>
      </c>
      <c r="AA33">
        <f t="shared" si="3"/>
        <v>30</v>
      </c>
      <c r="AB33" t="e">
        <f ca="1"/>
        <v>#NAME?</v>
      </c>
      <c r="AG33">
        <f t="shared" si="4"/>
        <v>30</v>
      </c>
      <c r="AH33" t="e">
        <f ca="1"/>
        <v>#NAME?</v>
      </c>
      <c r="AM33">
        <f t="shared" si="5"/>
        <v>30</v>
      </c>
      <c r="AN33" t="e">
        <f ca="1"/>
        <v>#NAME?</v>
      </c>
    </row>
    <row r="34" spans="1:40" x14ac:dyDescent="0.35">
      <c r="A34">
        <v>1963</v>
      </c>
      <c r="B34">
        <v>375575</v>
      </c>
      <c r="C34">
        <v>5345</v>
      </c>
      <c r="I34">
        <f t="shared" si="0"/>
        <v>31</v>
      </c>
      <c r="J34" t="e">
        <f ca="1"/>
        <v>#NAME?</v>
      </c>
      <c r="O34">
        <f t="shared" si="1"/>
        <v>31</v>
      </c>
      <c r="P34" t="e">
        <f ca="1"/>
        <v>#NAME?</v>
      </c>
      <c r="U34">
        <f t="shared" si="2"/>
        <v>31</v>
      </c>
      <c r="V34" t="e">
        <f ca="1"/>
        <v>#NAME?</v>
      </c>
      <c r="AA34">
        <f t="shared" si="3"/>
        <v>31</v>
      </c>
      <c r="AB34" t="e">
        <f ca="1"/>
        <v>#NAME?</v>
      </c>
      <c r="AG34">
        <f t="shared" si="4"/>
        <v>31</v>
      </c>
      <c r="AH34" t="e">
        <f ca="1"/>
        <v>#NAME?</v>
      </c>
      <c r="AM34">
        <f t="shared" si="5"/>
        <v>31</v>
      </c>
      <c r="AN34" t="e">
        <f ca="1"/>
        <v>#NAME?</v>
      </c>
    </row>
    <row r="35" spans="1:40" x14ac:dyDescent="0.35">
      <c r="A35">
        <v>1964</v>
      </c>
      <c r="B35">
        <v>382262</v>
      </c>
      <c r="C35">
        <v>5435</v>
      </c>
      <c r="I35">
        <f t="shared" si="0"/>
        <v>32</v>
      </c>
      <c r="J35" t="e">
        <f ca="1"/>
        <v>#NAME?</v>
      </c>
      <c r="O35">
        <f t="shared" si="1"/>
        <v>32</v>
      </c>
      <c r="P35" t="e">
        <f ca="1"/>
        <v>#NAME?</v>
      </c>
      <c r="U35">
        <f t="shared" si="2"/>
        <v>32</v>
      </c>
      <c r="V35" t="e">
        <f ca="1"/>
        <v>#NAME?</v>
      </c>
      <c r="AA35">
        <f t="shared" si="3"/>
        <v>32</v>
      </c>
      <c r="AB35" t="e">
        <f ca="1"/>
        <v>#NAME?</v>
      </c>
      <c r="AG35">
        <f t="shared" si="4"/>
        <v>32</v>
      </c>
      <c r="AH35" t="e">
        <f ca="1"/>
        <v>#NAME?</v>
      </c>
      <c r="AM35">
        <f t="shared" si="5"/>
        <v>32</v>
      </c>
      <c r="AN35" t="e">
        <f ca="1"/>
        <v>#NAME?</v>
      </c>
    </row>
    <row r="36" spans="1:40" x14ac:dyDescent="0.35">
      <c r="A36">
        <v>1965</v>
      </c>
      <c r="B36">
        <v>394118</v>
      </c>
      <c r="C36">
        <v>5474</v>
      </c>
      <c r="I36">
        <f t="shared" si="0"/>
        <v>33</v>
      </c>
      <c r="J36" t="e">
        <f ca="1"/>
        <v>#NAME?</v>
      </c>
      <c r="O36">
        <f t="shared" si="1"/>
        <v>33</v>
      </c>
      <c r="P36" t="e">
        <f ca="1"/>
        <v>#NAME?</v>
      </c>
      <c r="U36">
        <f t="shared" si="2"/>
        <v>33</v>
      </c>
      <c r="V36" t="e">
        <f ca="1"/>
        <v>#NAME?</v>
      </c>
      <c r="AA36">
        <f t="shared" si="3"/>
        <v>33</v>
      </c>
      <c r="AB36" t="e">
        <f ca="1"/>
        <v>#NAME?</v>
      </c>
      <c r="AG36">
        <f t="shared" si="4"/>
        <v>33</v>
      </c>
      <c r="AH36" t="e">
        <f ca="1"/>
        <v>#NAME?</v>
      </c>
      <c r="AM36">
        <f t="shared" si="5"/>
        <v>33</v>
      </c>
      <c r="AN36" t="e">
        <f ca="1"/>
        <v>#NAME?</v>
      </c>
    </row>
    <row r="37" spans="1:40" x14ac:dyDescent="0.35">
      <c r="A37">
        <v>1966</v>
      </c>
      <c r="B37">
        <v>393019</v>
      </c>
      <c r="C37">
        <v>5540</v>
      </c>
      <c r="I37">
        <f t="shared" si="0"/>
        <v>34</v>
      </c>
      <c r="J37" t="e">
        <f ca="1"/>
        <v>#NAME?</v>
      </c>
      <c r="O37">
        <f t="shared" si="1"/>
        <v>34</v>
      </c>
      <c r="P37" t="e">
        <f ca="1"/>
        <v>#NAME?</v>
      </c>
      <c r="U37">
        <f t="shared" si="2"/>
        <v>34</v>
      </c>
      <c r="V37" t="e">
        <f ca="1"/>
        <v>#NAME?</v>
      </c>
      <c r="AA37">
        <f t="shared" si="3"/>
        <v>34</v>
      </c>
      <c r="AB37" t="e">
        <f ca="1"/>
        <v>#NAME?</v>
      </c>
      <c r="AG37">
        <f t="shared" si="4"/>
        <v>34</v>
      </c>
      <c r="AH37" t="e">
        <f ca="1"/>
        <v>#NAME?</v>
      </c>
      <c r="AM37">
        <f t="shared" si="5"/>
        <v>34</v>
      </c>
      <c r="AN37" t="e">
        <f ca="1"/>
        <v>#NAME?</v>
      </c>
    </row>
    <row r="38" spans="1:40" x14ac:dyDescent="0.35">
      <c r="A38">
        <v>1967</v>
      </c>
      <c r="B38">
        <v>428746</v>
      </c>
      <c r="C38">
        <v>5836</v>
      </c>
      <c r="I38">
        <f t="shared" si="0"/>
        <v>35</v>
      </c>
      <c r="J38" t="e">
        <f ca="1"/>
        <v>#NAME?</v>
      </c>
      <c r="O38">
        <f t="shared" si="1"/>
        <v>35</v>
      </c>
      <c r="P38" t="e">
        <f ca="1"/>
        <v>#NAME?</v>
      </c>
      <c r="U38">
        <f t="shared" si="2"/>
        <v>35</v>
      </c>
      <c r="V38" t="e">
        <f ca="1"/>
        <v>#NAME?</v>
      </c>
      <c r="AA38">
        <f t="shared" si="3"/>
        <v>35</v>
      </c>
      <c r="AB38" t="e">
        <f ca="1"/>
        <v>#NAME?</v>
      </c>
      <c r="AG38">
        <f t="shared" si="4"/>
        <v>35</v>
      </c>
      <c r="AH38" t="e">
        <f ca="1"/>
        <v>#NAME?</v>
      </c>
      <c r="AM38">
        <f t="shared" si="5"/>
        <v>35</v>
      </c>
      <c r="AN38" t="e">
        <f ca="1"/>
        <v>#NAME?</v>
      </c>
    </row>
    <row r="39" spans="1:40" x14ac:dyDescent="0.35">
      <c r="A39">
        <v>1968</v>
      </c>
      <c r="B39">
        <v>425158</v>
      </c>
      <c r="C39">
        <v>5777</v>
      </c>
      <c r="I39">
        <f t="shared" si="0"/>
        <v>36</v>
      </c>
      <c r="J39" t="e">
        <f ca="1"/>
        <v>#NAME?</v>
      </c>
      <c r="O39">
        <f t="shared" si="1"/>
        <v>36</v>
      </c>
      <c r="P39" t="e">
        <f ca="1"/>
        <v>#NAME?</v>
      </c>
      <c r="U39">
        <f t="shared" si="2"/>
        <v>36</v>
      </c>
      <c r="V39" t="e">
        <f ca="1"/>
        <v>#NAME?</v>
      </c>
      <c r="AA39">
        <f t="shared" si="3"/>
        <v>36</v>
      </c>
      <c r="AB39" t="e">
        <f ca="1"/>
        <v>#NAME?</v>
      </c>
      <c r="AG39">
        <f t="shared" si="4"/>
        <v>36</v>
      </c>
      <c r="AH39" t="e">
        <f ca="1"/>
        <v>#NAME?</v>
      </c>
      <c r="AM39">
        <f t="shared" si="5"/>
        <v>36</v>
      </c>
      <c r="AN39" t="e">
        <f ca="1"/>
        <v>#NAME?</v>
      </c>
    </row>
    <row r="40" spans="1:40" x14ac:dyDescent="0.35">
      <c r="A40">
        <v>1969</v>
      </c>
      <c r="B40">
        <v>422096</v>
      </c>
      <c r="C40">
        <v>5629</v>
      </c>
      <c r="I40">
        <f t="shared" si="0"/>
        <v>37</v>
      </c>
      <c r="J40" t="e">
        <f ca="1"/>
        <v>#NAME?</v>
      </c>
      <c r="O40">
        <f t="shared" si="1"/>
        <v>37</v>
      </c>
      <c r="P40" t="e">
        <f ca="1"/>
        <v>#NAME?</v>
      </c>
      <c r="U40">
        <f t="shared" si="2"/>
        <v>37</v>
      </c>
      <c r="V40" t="e">
        <f ca="1"/>
        <v>#NAME?</v>
      </c>
      <c r="AA40">
        <f t="shared" si="3"/>
        <v>37</v>
      </c>
      <c r="AB40" t="e">
        <f ca="1"/>
        <v>#NAME?</v>
      </c>
      <c r="AG40">
        <f t="shared" si="4"/>
        <v>37</v>
      </c>
      <c r="AH40" t="e">
        <f ca="1"/>
        <v>#NAME?</v>
      </c>
      <c r="AM40">
        <f t="shared" si="5"/>
        <v>37</v>
      </c>
      <c r="AN40" t="e">
        <f ca="1"/>
        <v>#NAME?</v>
      </c>
    </row>
    <row r="41" spans="1:40" x14ac:dyDescent="0.35">
      <c r="A41" s="4">
        <v>1970</v>
      </c>
      <c r="B41" s="4">
        <v>433280</v>
      </c>
      <c r="C41" s="4">
        <v>5704</v>
      </c>
      <c r="I41">
        <f t="shared" si="0"/>
        <v>38</v>
      </c>
      <c r="J41" t="e">
        <f ca="1"/>
        <v>#NAME?</v>
      </c>
      <c r="O41">
        <f t="shared" si="1"/>
        <v>38</v>
      </c>
      <c r="P41" t="e">
        <f ca="1"/>
        <v>#NAME?</v>
      </c>
      <c r="U41">
        <f t="shared" si="2"/>
        <v>38</v>
      </c>
      <c r="V41" t="e">
        <f ca="1"/>
        <v>#NAME?</v>
      </c>
      <c r="AA41">
        <f t="shared" si="3"/>
        <v>38</v>
      </c>
      <c r="AB41" t="e">
        <f ca="1"/>
        <v>#NAME?</v>
      </c>
      <c r="AG41">
        <f t="shared" si="4"/>
        <v>38</v>
      </c>
      <c r="AH41" t="e">
        <f ca="1"/>
        <v>#NAME?</v>
      </c>
      <c r="AM41">
        <f t="shared" si="5"/>
        <v>38</v>
      </c>
      <c r="AN41" t="e">
        <f ca="1"/>
        <v>#NAME?</v>
      </c>
    </row>
    <row r="42" spans="1:40" x14ac:dyDescent="0.35">
      <c r="I42">
        <f t="shared" si="0"/>
        <v>39</v>
      </c>
      <c r="J42" t="e">
        <f ca="1"/>
        <v>#NAME?</v>
      </c>
      <c r="O42">
        <f t="shared" si="1"/>
        <v>39</v>
      </c>
      <c r="P42" t="e">
        <f ca="1"/>
        <v>#NAME?</v>
      </c>
      <c r="U42">
        <f t="shared" si="2"/>
        <v>39</v>
      </c>
      <c r="V42" t="e">
        <f ca="1"/>
        <v>#NAME?</v>
      </c>
      <c r="AA42">
        <f t="shared" si="3"/>
        <v>39</v>
      </c>
      <c r="AB42" t="e">
        <f ca="1"/>
        <v>#NAME?</v>
      </c>
      <c r="AG42">
        <f t="shared" si="4"/>
        <v>39</v>
      </c>
      <c r="AH42" t="e">
        <f ca="1"/>
        <v>#NAME?</v>
      </c>
      <c r="AM42">
        <f t="shared" si="5"/>
        <v>39</v>
      </c>
      <c r="AN42" t="e">
        <f ca="1"/>
        <v>#NAME?</v>
      </c>
    </row>
    <row r="43" spans="1:40" x14ac:dyDescent="0.35">
      <c r="I43" s="4">
        <f t="shared" si="0"/>
        <v>40</v>
      </c>
      <c r="J43" s="4" t="e">
        <f ca="1"/>
        <v>#NAME?</v>
      </c>
      <c r="O43" s="4">
        <f t="shared" si="1"/>
        <v>40</v>
      </c>
      <c r="P43" s="4" t="e">
        <f ca="1"/>
        <v>#NAME?</v>
      </c>
      <c r="U43">
        <f t="shared" si="2"/>
        <v>40</v>
      </c>
      <c r="V43" t="e">
        <f ca="1"/>
        <v>#NAME?</v>
      </c>
      <c r="AA43">
        <f t="shared" si="3"/>
        <v>40</v>
      </c>
      <c r="AB43" t="e">
        <f ca="1"/>
        <v>#NAME?</v>
      </c>
      <c r="AG43">
        <f t="shared" si="4"/>
        <v>40</v>
      </c>
      <c r="AH43" t="e">
        <f ca="1"/>
        <v>#NAME?</v>
      </c>
      <c r="AM43">
        <f t="shared" si="5"/>
        <v>40</v>
      </c>
      <c r="AN43" t="e">
        <f ca="1"/>
        <v>#NAME?</v>
      </c>
    </row>
    <row r="44" spans="1:40" x14ac:dyDescent="0.35">
      <c r="U44">
        <f t="shared" si="2"/>
        <v>41</v>
      </c>
      <c r="V44" t="e">
        <f ca="1"/>
        <v>#NAME?</v>
      </c>
      <c r="AA44">
        <f t="shared" si="3"/>
        <v>41</v>
      </c>
      <c r="AB44" t="e">
        <f ca="1"/>
        <v>#NAME?</v>
      </c>
      <c r="AG44">
        <f t="shared" si="4"/>
        <v>41</v>
      </c>
      <c r="AH44" t="e">
        <f ca="1"/>
        <v>#NAME?</v>
      </c>
      <c r="AM44">
        <f t="shared" si="5"/>
        <v>41</v>
      </c>
      <c r="AN44" t="e">
        <f ca="1"/>
        <v>#NAME?</v>
      </c>
    </row>
    <row r="45" spans="1:40" x14ac:dyDescent="0.35">
      <c r="U45" s="4">
        <f t="shared" si="2"/>
        <v>42</v>
      </c>
      <c r="V45" s="4" t="e">
        <f ca="1"/>
        <v>#NAME?</v>
      </c>
      <c r="AA45" s="4">
        <f t="shared" si="3"/>
        <v>42</v>
      </c>
      <c r="AB45" s="4" t="e">
        <f ca="1"/>
        <v>#NAME?</v>
      </c>
      <c r="AG45" s="4">
        <f t="shared" si="4"/>
        <v>42</v>
      </c>
      <c r="AH45" s="4" t="e">
        <f ca="1"/>
        <v>#NAME?</v>
      </c>
      <c r="AM45" s="4">
        <f t="shared" si="5"/>
        <v>42</v>
      </c>
      <c r="AN45" s="4" t="e">
        <f ca="1"/>
        <v>#NAME?</v>
      </c>
    </row>
  </sheetData>
  <pageMargins left="0.7" right="0.7" top="0.75" bottom="0.75" header="0.3" footer="0.3"/>
  <drawing r:id="rId1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700-000000000000}">
  <sheetPr codeName="Sheet58"/>
  <dimension ref="A1:AQ42"/>
  <sheetViews>
    <sheetView topLeftCell="L1" workbookViewId="0">
      <selection activeCell="AE23" sqref="AE23"/>
    </sheetView>
  </sheetViews>
  <sheetFormatPr defaultRowHeight="14.5" x14ac:dyDescent="0.35"/>
  <cols>
    <col min="14" max="16" width="0" hidden="1" customWidth="1"/>
    <col min="17" max="17" width="5.1796875" customWidth="1"/>
  </cols>
  <sheetData>
    <row r="1" spans="1:43" x14ac:dyDescent="0.35">
      <c r="A1" s="10" t="s">
        <v>540</v>
      </c>
      <c r="B1" s="10" t="s">
        <v>541</v>
      </c>
      <c r="C1" s="10" t="s">
        <v>542</v>
      </c>
      <c r="F1" s="11" t="s">
        <v>543</v>
      </c>
      <c r="G1" s="11" t="s">
        <v>544</v>
      </c>
      <c r="I1" t="s">
        <v>290</v>
      </c>
      <c r="J1">
        <v>0</v>
      </c>
      <c r="L1" t="s">
        <v>299</v>
      </c>
      <c r="M1" s="137" t="s">
        <v>541</v>
      </c>
      <c r="O1" t="s">
        <v>290</v>
      </c>
      <c r="P1">
        <v>0</v>
      </c>
      <c r="R1" t="s">
        <v>299</v>
      </c>
      <c r="S1" s="137" t="s">
        <v>542</v>
      </c>
      <c r="U1" t="s">
        <v>290</v>
      </c>
      <c r="V1">
        <v>0</v>
      </c>
      <c r="X1" t="s">
        <v>299</v>
      </c>
      <c r="Y1" s="1" t="s">
        <v>541</v>
      </c>
      <c r="AA1" t="s">
        <v>290</v>
      </c>
      <c r="AB1">
        <v>0</v>
      </c>
      <c r="AD1" t="s">
        <v>299</v>
      </c>
      <c r="AE1" s="1" t="s">
        <v>542</v>
      </c>
      <c r="AG1" t="s">
        <v>290</v>
      </c>
      <c r="AH1">
        <v>0</v>
      </c>
      <c r="AJ1" t="s">
        <v>299</v>
      </c>
      <c r="AM1" t="s">
        <v>290</v>
      </c>
      <c r="AN1">
        <v>0</v>
      </c>
      <c r="AP1" t="s">
        <v>299</v>
      </c>
    </row>
    <row r="2" spans="1:43" ht="15" thickBot="1" x14ac:dyDescent="0.4">
      <c r="A2">
        <v>1931</v>
      </c>
      <c r="E2">
        <v>1</v>
      </c>
      <c r="F2" t="e" cm="1">
        <f t="array" aca="1" ref="F2" ca="1">GRANGER_TEST($B$3:$B$41,$C$3:$C$41,$E2)</f>
        <v>#NAME?</v>
      </c>
      <c r="G2" t="e" cm="1">
        <f t="array" aca="1" ref="G2" ca="1">GRANGER_TEST($C$3:$C$41,$B$3:$B$41,$E2)</f>
        <v>#NAME?</v>
      </c>
    </row>
    <row r="3" spans="1:43" ht="15" thickTop="1" x14ac:dyDescent="0.35">
      <c r="A3">
        <v>1932</v>
      </c>
      <c r="B3">
        <f>'Granger 1'!B3-'Granger 1'!B2</f>
        <v>-12928</v>
      </c>
      <c r="C3">
        <f>'Granger 1'!C3-'Granger 1'!C2</f>
        <v>-205</v>
      </c>
      <c r="E3">
        <v>2</v>
      </c>
      <c r="F3" t="e" cm="1">
        <f t="array" aca="1" ref="F3" ca="1">GRANGER_TEST($B$3:$B$41,$C$3:$C$41,$E3)</f>
        <v>#NAME?</v>
      </c>
      <c r="G3" t="e" cm="1">
        <f t="array" aca="1" ref="G3" ca="1">GRANGER_TEST($C$3:$C$41,$B$3:$B$41,$E3)</f>
        <v>#NAME?</v>
      </c>
      <c r="I3" s="45" t="s">
        <v>291</v>
      </c>
      <c r="J3" s="45" t="s">
        <v>194</v>
      </c>
      <c r="L3" t="s">
        <v>300</v>
      </c>
      <c r="M3" s="189" t="s">
        <v>303</v>
      </c>
      <c r="O3" s="45" t="s">
        <v>291</v>
      </c>
      <c r="P3" s="45" t="s">
        <v>194</v>
      </c>
      <c r="R3" t="s">
        <v>300</v>
      </c>
      <c r="S3" s="189" t="s">
        <v>303</v>
      </c>
      <c r="U3" s="45" t="s">
        <v>291</v>
      </c>
      <c r="V3" s="45" t="s">
        <v>194</v>
      </c>
      <c r="X3" t="s">
        <v>300</v>
      </c>
      <c r="Y3" s="189" t="s">
        <v>303</v>
      </c>
      <c r="AA3" s="45" t="s">
        <v>291</v>
      </c>
      <c r="AB3" s="45" t="s">
        <v>194</v>
      </c>
      <c r="AD3" t="s">
        <v>300</v>
      </c>
      <c r="AE3" s="189" t="s">
        <v>303</v>
      </c>
      <c r="AG3" s="45" t="s">
        <v>291</v>
      </c>
      <c r="AH3" s="45" t="s">
        <v>194</v>
      </c>
      <c r="AJ3" t="s">
        <v>300</v>
      </c>
      <c r="AK3" s="189" t="s">
        <v>303</v>
      </c>
      <c r="AM3" s="45" t="s">
        <v>291</v>
      </c>
      <c r="AN3" s="45" t="s">
        <v>194</v>
      </c>
      <c r="AP3" t="s">
        <v>300</v>
      </c>
      <c r="AQ3" s="189" t="s">
        <v>303</v>
      </c>
    </row>
    <row r="4" spans="1:43" x14ac:dyDescent="0.35">
      <c r="A4">
        <v>1933</v>
      </c>
      <c r="B4">
        <f>'Granger 1'!B4-'Granger 1'!B3</f>
        <v>7708</v>
      </c>
      <c r="C4">
        <f>'Granger 1'!C4-'Granger 1'!C3</f>
        <v>-72</v>
      </c>
      <c r="E4">
        <v>3</v>
      </c>
      <c r="F4" t="e" cm="1">
        <f t="array" aca="1" ref="F4" ca="1">GRANGER_TEST($B$3:$B$41,$C$3:$C$41,$E4)</f>
        <v>#NAME?</v>
      </c>
      <c r="G4" t="e" cm="1">
        <f t="array" aca="1" ref="G4" ca="1">GRANGER_TEST($C$3:$C$41,$B$3:$B$41,$E4)</f>
        <v>#NAME?</v>
      </c>
      <c r="I4">
        <v>1</v>
      </c>
      <c r="J4" t="e">
        <f t="array" aca="1" ref="J4:J42" ca="1">ADIFF(B3:B41,J1)</f>
        <v>#NAME?</v>
      </c>
      <c r="L4" t="s">
        <v>301</v>
      </c>
      <c r="M4" s="106" t="s">
        <v>305</v>
      </c>
      <c r="O4">
        <v>1</v>
      </c>
      <c r="P4" t="e">
        <f t="array" aca="1" ref="P4:P42" ca="1">ADIFF(C3:C41,P1)</f>
        <v>#NAME?</v>
      </c>
      <c r="R4" t="s">
        <v>301</v>
      </c>
      <c r="S4" s="106" t="s">
        <v>305</v>
      </c>
      <c r="U4">
        <v>1</v>
      </c>
      <c r="V4" t="e">
        <f t="array" aca="1" ref="V4:V42" ca="1">ADIFF(B3:B41,V1)</f>
        <v>#NAME?</v>
      </c>
      <c r="X4" t="s">
        <v>301</v>
      </c>
      <c r="Y4" s="106" t="s">
        <v>304</v>
      </c>
      <c r="AA4">
        <v>1</v>
      </c>
      <c r="AB4" t="e">
        <f t="array" aca="1" ref="AB4:AB42" ca="1">ADIFF(C3:C41,AB1)</f>
        <v>#NAME?</v>
      </c>
      <c r="AD4" t="s">
        <v>301</v>
      </c>
      <c r="AE4" s="106" t="s">
        <v>304</v>
      </c>
      <c r="AG4">
        <v>1</v>
      </c>
      <c r="AH4" t="e">
        <f t="array" aca="1" ref="AH4:AH42" ca="1">ADIFF(B3:B41,AH1)</f>
        <v>#NAME?</v>
      </c>
      <c r="AJ4" t="s">
        <v>301</v>
      </c>
      <c r="AK4" s="106" t="s">
        <v>304</v>
      </c>
      <c r="AM4">
        <v>1</v>
      </c>
      <c r="AN4" t="e">
        <f t="array" aca="1" ref="AN4:AN42" ca="1">ADIFF(C3:C41,AN1)</f>
        <v>#NAME?</v>
      </c>
      <c r="AP4" t="s">
        <v>301</v>
      </c>
      <c r="AQ4" s="106" t="s">
        <v>304</v>
      </c>
    </row>
    <row r="5" spans="1:43" x14ac:dyDescent="0.35">
      <c r="A5">
        <v>1934</v>
      </c>
      <c r="B5">
        <f>'Granger 1'!B5-'Granger 1'!B4</f>
        <v>-10586</v>
      </c>
      <c r="C5">
        <f>'Granger 1'!C5-'Granger 1'!C4</f>
        <v>-99</v>
      </c>
      <c r="E5">
        <v>4</v>
      </c>
      <c r="F5" t="e" cm="1">
        <f t="array" aca="1" ref="F5" ca="1">GRANGER_TEST($B$3:$B$41,$C$3:$C$41,$E5)</f>
        <v>#NAME?</v>
      </c>
      <c r="G5" t="e" cm="1">
        <f t="array" aca="1" ref="G5" ca="1">GRANGER_TEST($C$3:$C$41,$B$3:$B$41,$E5)</f>
        <v>#NAME?</v>
      </c>
      <c r="I5">
        <f>I4+1</f>
        <v>2</v>
      </c>
      <c r="J5" t="e">
        <f ca="1"/>
        <v>#NAME?</v>
      </c>
      <c r="L5" t="s">
        <v>302</v>
      </c>
      <c r="M5" s="106" t="s">
        <v>305</v>
      </c>
      <c r="O5">
        <f>O4+1</f>
        <v>2</v>
      </c>
      <c r="P5" t="e">
        <f ca="1"/>
        <v>#NAME?</v>
      </c>
      <c r="R5" t="s">
        <v>302</v>
      </c>
      <c r="S5" s="106" t="s">
        <v>305</v>
      </c>
      <c r="U5">
        <f>U4+1</f>
        <v>2</v>
      </c>
      <c r="V5" t="e">
        <f ca="1"/>
        <v>#NAME?</v>
      </c>
      <c r="X5" t="s">
        <v>302</v>
      </c>
      <c r="Y5" s="106" t="s">
        <v>305</v>
      </c>
      <c r="AA5">
        <f>AA4+1</f>
        <v>2</v>
      </c>
      <c r="AB5" t="e">
        <f ca="1"/>
        <v>#NAME?</v>
      </c>
      <c r="AD5" t="s">
        <v>302</v>
      </c>
      <c r="AE5" s="106" t="s">
        <v>305</v>
      </c>
      <c r="AG5">
        <f>AG4+1</f>
        <v>2</v>
      </c>
      <c r="AH5" t="e">
        <f ca="1"/>
        <v>#NAME?</v>
      </c>
      <c r="AJ5" t="s">
        <v>302</v>
      </c>
      <c r="AK5" s="106" t="s">
        <v>304</v>
      </c>
      <c r="AM5">
        <f>AM4+1</f>
        <v>2</v>
      </c>
      <c r="AN5" t="e">
        <f ca="1"/>
        <v>#NAME?</v>
      </c>
      <c r="AP5" t="s">
        <v>302</v>
      </c>
      <c r="AQ5" s="106" t="s">
        <v>304</v>
      </c>
    </row>
    <row r="6" spans="1:43" x14ac:dyDescent="0.35">
      <c r="A6">
        <v>1935</v>
      </c>
      <c r="B6">
        <f>'Granger 1'!B6-'Granger 1'!B5</f>
        <v>-43979</v>
      </c>
      <c r="C6">
        <f>'Granger 1'!C6-'Granger 1'!C5</f>
        <v>-75</v>
      </c>
      <c r="I6">
        <f t="shared" ref="I6:I42" si="0">I5+1</f>
        <v>3</v>
      </c>
      <c r="J6" t="e">
        <f ca="1"/>
        <v>#NAME?</v>
      </c>
      <c r="L6" t="s">
        <v>293</v>
      </c>
      <c r="M6" s="107">
        <f ca="1">IF(M3&lt;&gt;"schwert",0,ROUND(12*(COUNT(J4:J43)/100)^(1/4),0))</f>
        <v>0</v>
      </c>
      <c r="O6">
        <f t="shared" ref="O6:O42" si="1">O5+1</f>
        <v>3</v>
      </c>
      <c r="P6" t="e">
        <f ca="1"/>
        <v>#NAME?</v>
      </c>
      <c r="R6" t="s">
        <v>293</v>
      </c>
      <c r="S6" s="107">
        <f ca="1">IF(S3&lt;&gt;"schwert",0,ROUND(12*(COUNT(P4:P43)/100)^(1/4),0))</f>
        <v>0</v>
      </c>
      <c r="U6">
        <f t="shared" ref="U6:U42" si="2">U5+1</f>
        <v>3</v>
      </c>
      <c r="V6" t="e">
        <f ca="1"/>
        <v>#NAME?</v>
      </c>
      <c r="X6" t="s">
        <v>293</v>
      </c>
      <c r="Y6" s="107">
        <f ca="1">IF(Y3&lt;&gt;"schwert",0,ROUND(12*(COUNT(V4:V45)/100)^(1/4),0))</f>
        <v>0</v>
      </c>
      <c r="AA6">
        <f t="shared" ref="AA6:AA42" si="3">AA5+1</f>
        <v>3</v>
      </c>
      <c r="AB6" t="e">
        <f ca="1"/>
        <v>#NAME?</v>
      </c>
      <c r="AD6" t="s">
        <v>293</v>
      </c>
      <c r="AE6" s="107">
        <f ca="1">IF(AE3&lt;&gt;"schwert",0,ROUND(12*(COUNT(AB4:AB45)/100)^(1/4),0))</f>
        <v>0</v>
      </c>
      <c r="AG6">
        <f t="shared" ref="AG6:AG42" si="4">AG5+1</f>
        <v>3</v>
      </c>
      <c r="AH6" t="e">
        <f ca="1"/>
        <v>#NAME?</v>
      </c>
      <c r="AJ6" t="s">
        <v>293</v>
      </c>
      <c r="AK6" s="107">
        <f ca="1">IF(AK3&lt;&gt;"schwert",0,ROUND(12*(COUNT(AH4:AH45)/100)^(1/4),0))</f>
        <v>0</v>
      </c>
      <c r="AM6">
        <f t="shared" ref="AM6:AM42" si="5">AM5+1</f>
        <v>3</v>
      </c>
      <c r="AN6" t="e">
        <f ca="1"/>
        <v>#NAME?</v>
      </c>
      <c r="AP6" t="s">
        <v>293</v>
      </c>
      <c r="AQ6" s="107">
        <f ca="1">IF(AQ3&lt;&gt;"schwert",0,ROUND(12*(COUNT(AN4:AN45)/100)^(1/4),0))</f>
        <v>0</v>
      </c>
    </row>
    <row r="7" spans="1:43" x14ac:dyDescent="0.35">
      <c r="A7">
        <v>1936</v>
      </c>
      <c r="B7">
        <f>'Granger 1'!B7-'Granger 1'!B6</f>
        <v>13488</v>
      </c>
      <c r="C7">
        <f>'Granger 1'!C7-'Granger 1'!C6</f>
        <v>85</v>
      </c>
      <c r="I7">
        <f t="shared" si="0"/>
        <v>4</v>
      </c>
      <c r="J7" t="e">
        <f ca="1"/>
        <v>#NAME?</v>
      </c>
      <c r="L7" t="s">
        <v>10</v>
      </c>
      <c r="M7" s="108">
        <v>0.05</v>
      </c>
      <c r="O7">
        <f t="shared" si="1"/>
        <v>4</v>
      </c>
      <c r="P7" t="e">
        <f ca="1"/>
        <v>#NAME?</v>
      </c>
      <c r="R7" t="s">
        <v>10</v>
      </c>
      <c r="S7" s="108">
        <v>0.05</v>
      </c>
      <c r="U7">
        <f t="shared" si="2"/>
        <v>4</v>
      </c>
      <c r="V7" t="e">
        <f ca="1"/>
        <v>#NAME?</v>
      </c>
      <c r="X7" t="s">
        <v>10</v>
      </c>
      <c r="Y7" s="108">
        <v>0.05</v>
      </c>
      <c r="AA7">
        <f t="shared" si="3"/>
        <v>4</v>
      </c>
      <c r="AB7" t="e">
        <f ca="1"/>
        <v>#NAME?</v>
      </c>
      <c r="AD7" t="s">
        <v>10</v>
      </c>
      <c r="AE7" s="108">
        <v>0.05</v>
      </c>
      <c r="AG7">
        <f t="shared" si="4"/>
        <v>4</v>
      </c>
      <c r="AH7" t="e">
        <f ca="1"/>
        <v>#NAME?</v>
      </c>
      <c r="AJ7" t="s">
        <v>10</v>
      </c>
      <c r="AK7" s="108">
        <v>0.05</v>
      </c>
      <c r="AM7">
        <f t="shared" si="5"/>
        <v>4</v>
      </c>
      <c r="AN7" t="e">
        <f ca="1"/>
        <v>#NAME?</v>
      </c>
      <c r="AP7" t="s">
        <v>10</v>
      </c>
      <c r="AQ7" s="108">
        <v>0.05</v>
      </c>
    </row>
    <row r="8" spans="1:43" x14ac:dyDescent="0.35">
      <c r="A8">
        <v>1937</v>
      </c>
      <c r="B8">
        <f>'Granger 1'!B8-'Granger 1'!B7</f>
        <v>20475</v>
      </c>
      <c r="C8">
        <f>'Granger 1'!C8-'Granger 1'!C7</f>
        <v>277</v>
      </c>
      <c r="I8">
        <f t="shared" si="0"/>
        <v>5</v>
      </c>
      <c r="J8" t="e">
        <f ca="1"/>
        <v>#NAME?</v>
      </c>
      <c r="O8">
        <f t="shared" si="1"/>
        <v>5</v>
      </c>
      <c r="P8" t="e">
        <f ca="1"/>
        <v>#NAME?</v>
      </c>
      <c r="U8">
        <f t="shared" si="2"/>
        <v>5</v>
      </c>
      <c r="V8" t="e">
        <f ca="1"/>
        <v>#NAME?</v>
      </c>
      <c r="AA8">
        <f t="shared" si="3"/>
        <v>5</v>
      </c>
      <c r="AB8" t="e">
        <f ca="1"/>
        <v>#NAME?</v>
      </c>
      <c r="AG8">
        <f t="shared" si="4"/>
        <v>5</v>
      </c>
      <c r="AH8" t="e">
        <f ca="1"/>
        <v>#NAME?</v>
      </c>
      <c r="AM8">
        <f t="shared" si="5"/>
        <v>5</v>
      </c>
      <c r="AN8" t="e">
        <f ca="1"/>
        <v>#NAME?</v>
      </c>
    </row>
    <row r="9" spans="1:43" x14ac:dyDescent="0.35">
      <c r="A9">
        <v>1938</v>
      </c>
      <c r="B9">
        <f>'Granger 1'!B9-'Granger 1'!B8</f>
        <v>-34297</v>
      </c>
      <c r="C9">
        <f>'Granger 1'!C9-'Granger 1'!C8</f>
        <v>-19</v>
      </c>
      <c r="I9">
        <f t="shared" si="0"/>
        <v>6</v>
      </c>
      <c r="J9" t="e">
        <f ca="1"/>
        <v>#NAME?</v>
      </c>
      <c r="L9" t="e">
        <f t="array" aca="1" ref="L9:M16" ca="1">ADFTEST(J4:J43,TRUE,M6,M3,0,M7)</f>
        <v>#NAME?</v>
      </c>
      <c r="M9" s="151" t="e">
        <f ca="1"/>
        <v>#NAME?</v>
      </c>
      <c r="O9">
        <f t="shared" si="1"/>
        <v>6</v>
      </c>
      <c r="P9" t="e">
        <f ca="1"/>
        <v>#NAME?</v>
      </c>
      <c r="R9" t="e">
        <f t="array" aca="1" ref="R9:S16" ca="1">ADFTEST(P4:P43,TRUE,S6,S3,0,S7)</f>
        <v>#NAME?</v>
      </c>
      <c r="S9" s="151" t="e">
        <f ca="1"/>
        <v>#NAME?</v>
      </c>
      <c r="U9">
        <f t="shared" si="2"/>
        <v>6</v>
      </c>
      <c r="V9" t="e">
        <f ca="1"/>
        <v>#NAME?</v>
      </c>
      <c r="X9" t="e">
        <f t="array" aca="1" ref="X9:Y16" ca="1">ADFTEST(V4:V45,TRUE,Y6,Y3,1,Y7)</f>
        <v>#NAME?</v>
      </c>
      <c r="Y9" s="151" t="e">
        <f ca="1"/>
        <v>#NAME?</v>
      </c>
      <c r="AA9">
        <f t="shared" si="3"/>
        <v>6</v>
      </c>
      <c r="AB9" t="e">
        <f ca="1"/>
        <v>#NAME?</v>
      </c>
      <c r="AD9" t="e">
        <f t="array" aca="1" ref="AD9:AE16" ca="1">ADFTEST(AB4:AB45,TRUE,AE6,AE3,1,AE7)</f>
        <v>#NAME?</v>
      </c>
      <c r="AE9" s="151" t="e">
        <f ca="1"/>
        <v>#NAME?</v>
      </c>
      <c r="AG9">
        <f t="shared" si="4"/>
        <v>6</v>
      </c>
      <c r="AH9" t="e">
        <f ca="1"/>
        <v>#NAME?</v>
      </c>
      <c r="AJ9" t="e">
        <f t="array" aca="1" ref="AJ9:AK16" ca="1">ADFTEST(AH4:AH45,TRUE,AK6,AK3,2,AK7)</f>
        <v>#NAME?</v>
      </c>
      <c r="AK9" s="151" t="e">
        <f ca="1"/>
        <v>#NAME?</v>
      </c>
      <c r="AM9">
        <f t="shared" si="5"/>
        <v>6</v>
      </c>
      <c r="AN9" t="e">
        <f ca="1"/>
        <v>#NAME?</v>
      </c>
      <c r="AP9" t="e">
        <f t="array" aca="1" ref="AP9:AQ16" ca="1">ADFTEST(AN4:AN45,TRUE,AQ6,AQ3,2,AQ7)</f>
        <v>#NAME?</v>
      </c>
      <c r="AQ9" s="151" t="e">
        <f ca="1"/>
        <v>#NAME?</v>
      </c>
    </row>
    <row r="10" spans="1:43" x14ac:dyDescent="0.35">
      <c r="A10">
        <v>1939</v>
      </c>
      <c r="B10">
        <f>'Granger 1'!B10-'Granger 1'!B9</f>
        <v>28967</v>
      </c>
      <c r="C10">
        <f>'Granger 1'!C10-'Granger 1'!C9</f>
        <v>137</v>
      </c>
      <c r="I10">
        <f t="shared" si="0"/>
        <v>7</v>
      </c>
      <c r="J10" t="e">
        <f ca="1"/>
        <v>#NAME?</v>
      </c>
      <c r="L10" t="e">
        <f ca="1"/>
        <v>#NAME?</v>
      </c>
      <c r="M10" s="107" t="e">
        <f ca="1"/>
        <v>#NAME?</v>
      </c>
      <c r="O10">
        <f t="shared" si="1"/>
        <v>7</v>
      </c>
      <c r="P10" t="e">
        <f ca="1"/>
        <v>#NAME?</v>
      </c>
      <c r="R10" t="e">
        <f ca="1"/>
        <v>#NAME?</v>
      </c>
      <c r="S10" s="107" t="e">
        <f ca="1"/>
        <v>#NAME?</v>
      </c>
      <c r="U10">
        <f t="shared" si="2"/>
        <v>7</v>
      </c>
      <c r="V10" t="e">
        <f ca="1"/>
        <v>#NAME?</v>
      </c>
      <c r="X10" t="e">
        <f ca="1"/>
        <v>#NAME?</v>
      </c>
      <c r="Y10" s="107" t="e">
        <f ca="1"/>
        <v>#NAME?</v>
      </c>
      <c r="AA10">
        <f t="shared" si="3"/>
        <v>7</v>
      </c>
      <c r="AB10" t="e">
        <f ca="1"/>
        <v>#NAME?</v>
      </c>
      <c r="AD10" t="e">
        <f ca="1"/>
        <v>#NAME?</v>
      </c>
      <c r="AE10" s="107" t="e">
        <f ca="1"/>
        <v>#NAME?</v>
      </c>
      <c r="AG10">
        <f t="shared" si="4"/>
        <v>7</v>
      </c>
      <c r="AH10" t="e">
        <f ca="1"/>
        <v>#NAME?</v>
      </c>
      <c r="AJ10" t="e">
        <f ca="1"/>
        <v>#NAME?</v>
      </c>
      <c r="AK10" s="107" t="e">
        <f ca="1"/>
        <v>#NAME?</v>
      </c>
      <c r="AM10">
        <f t="shared" si="5"/>
        <v>7</v>
      </c>
      <c r="AN10" t="e">
        <f ca="1"/>
        <v>#NAME?</v>
      </c>
      <c r="AP10" t="e">
        <f ca="1"/>
        <v>#NAME?</v>
      </c>
      <c r="AQ10" s="107" t="e">
        <f ca="1"/>
        <v>#NAME?</v>
      </c>
    </row>
    <row r="11" spans="1:43" x14ac:dyDescent="0.35">
      <c r="A11">
        <v>1940</v>
      </c>
      <c r="B11">
        <f>'Granger 1'!B11-'Granger 1'!B10</f>
        <v>19697</v>
      </c>
      <c r="C11">
        <f>'Granger 1'!C11-'Granger 1'!C10</f>
        <v>79</v>
      </c>
      <c r="I11">
        <f t="shared" si="0"/>
        <v>8</v>
      </c>
      <c r="J11" t="e">
        <f ca="1"/>
        <v>#NAME?</v>
      </c>
      <c r="L11" t="e">
        <f ca="1"/>
        <v>#NAME?</v>
      </c>
      <c r="M11" s="106" t="e">
        <f ca="1"/>
        <v>#NAME?</v>
      </c>
      <c r="O11">
        <f t="shared" si="1"/>
        <v>8</v>
      </c>
      <c r="P11" t="e">
        <f ca="1"/>
        <v>#NAME?</v>
      </c>
      <c r="R11" t="e">
        <f ca="1"/>
        <v>#NAME?</v>
      </c>
      <c r="S11" s="106" t="e">
        <f ca="1"/>
        <v>#NAME?</v>
      </c>
      <c r="U11">
        <f t="shared" si="2"/>
        <v>8</v>
      </c>
      <c r="V11" t="e">
        <f ca="1"/>
        <v>#NAME?</v>
      </c>
      <c r="X11" t="e">
        <f ca="1"/>
        <v>#NAME?</v>
      </c>
      <c r="Y11" s="106" t="e">
        <f ca="1"/>
        <v>#NAME?</v>
      </c>
      <c r="AA11">
        <f t="shared" si="3"/>
        <v>8</v>
      </c>
      <c r="AB11" t="e">
        <f ca="1"/>
        <v>#NAME?</v>
      </c>
      <c r="AD11" t="e">
        <f ca="1"/>
        <v>#NAME?</v>
      </c>
      <c r="AE11" s="106" t="e">
        <f ca="1"/>
        <v>#NAME?</v>
      </c>
      <c r="AG11">
        <f t="shared" si="4"/>
        <v>8</v>
      </c>
      <c r="AH11" t="e">
        <f ca="1"/>
        <v>#NAME?</v>
      </c>
      <c r="AJ11" t="e">
        <f ca="1"/>
        <v>#NAME?</v>
      </c>
      <c r="AK11" s="106" t="e">
        <f ca="1"/>
        <v>#NAME?</v>
      </c>
      <c r="AM11">
        <f t="shared" si="5"/>
        <v>8</v>
      </c>
      <c r="AN11" t="e">
        <f ca="1"/>
        <v>#NAME?</v>
      </c>
      <c r="AP11" t="e">
        <f ca="1"/>
        <v>#NAME?</v>
      </c>
      <c r="AQ11" s="106" t="e">
        <f ca="1"/>
        <v>#NAME?</v>
      </c>
    </row>
    <row r="12" spans="1:43" x14ac:dyDescent="0.35">
      <c r="A12">
        <v>1941</v>
      </c>
      <c r="B12">
        <f>'Granger 1'!B12-'Granger 1'!B11</f>
        <v>-15447</v>
      </c>
      <c r="C12">
        <f>'Granger 1'!C12-'Granger 1'!C11</f>
        <v>200</v>
      </c>
      <c r="I12">
        <f t="shared" si="0"/>
        <v>9</v>
      </c>
      <c r="J12" t="e">
        <f ca="1"/>
        <v>#NAME?</v>
      </c>
      <c r="L12" t="e">
        <f ca="1"/>
        <v>#NAME?</v>
      </c>
      <c r="M12" s="107" t="e">
        <f ca="1"/>
        <v>#NAME?</v>
      </c>
      <c r="O12">
        <f t="shared" si="1"/>
        <v>9</v>
      </c>
      <c r="P12" t="e">
        <f ca="1"/>
        <v>#NAME?</v>
      </c>
      <c r="R12" t="e">
        <f ca="1"/>
        <v>#NAME?</v>
      </c>
      <c r="S12" s="107" t="e">
        <f ca="1"/>
        <v>#NAME?</v>
      </c>
      <c r="U12">
        <f t="shared" si="2"/>
        <v>9</v>
      </c>
      <c r="V12" t="e">
        <f ca="1"/>
        <v>#NAME?</v>
      </c>
      <c r="X12" t="e">
        <f ca="1"/>
        <v>#NAME?</v>
      </c>
      <c r="Y12" s="107" t="e">
        <f ca="1"/>
        <v>#NAME?</v>
      </c>
      <c r="AA12">
        <f t="shared" si="3"/>
        <v>9</v>
      </c>
      <c r="AB12" t="e">
        <f ca="1"/>
        <v>#NAME?</v>
      </c>
      <c r="AD12" t="e">
        <f ca="1"/>
        <v>#NAME?</v>
      </c>
      <c r="AE12" s="107" t="e">
        <f ca="1"/>
        <v>#NAME?</v>
      </c>
      <c r="AG12">
        <f t="shared" si="4"/>
        <v>9</v>
      </c>
      <c r="AH12" t="e">
        <f ca="1"/>
        <v>#NAME?</v>
      </c>
      <c r="AJ12" t="e">
        <f ca="1"/>
        <v>#NAME?</v>
      </c>
      <c r="AK12" s="107" t="e">
        <f ca="1"/>
        <v>#NAME?</v>
      </c>
      <c r="AM12">
        <f t="shared" si="5"/>
        <v>9</v>
      </c>
      <c r="AN12" t="e">
        <f ca="1"/>
        <v>#NAME?</v>
      </c>
      <c r="AP12" t="e">
        <f ca="1"/>
        <v>#NAME?</v>
      </c>
      <c r="AQ12" s="107" t="e">
        <f ca="1"/>
        <v>#NAME?</v>
      </c>
    </row>
    <row r="13" spans="1:43" x14ac:dyDescent="0.35">
      <c r="A13">
        <v>1942</v>
      </c>
      <c r="B13">
        <f>'Granger 1'!B13-'Granger 1'!B12</f>
        <v>54094</v>
      </c>
      <c r="C13">
        <f>'Granger 1'!C13-'Granger 1'!C12</f>
        <v>616</v>
      </c>
      <c r="I13">
        <f t="shared" si="0"/>
        <v>10</v>
      </c>
      <c r="J13" t="e">
        <f ca="1"/>
        <v>#NAME?</v>
      </c>
      <c r="L13" t="e">
        <f ca="1"/>
        <v>#NAME?</v>
      </c>
      <c r="M13" s="107" t="e">
        <f ca="1"/>
        <v>#NAME?</v>
      </c>
      <c r="O13">
        <f t="shared" si="1"/>
        <v>10</v>
      </c>
      <c r="P13" t="e">
        <f ca="1"/>
        <v>#NAME?</v>
      </c>
      <c r="R13" t="e">
        <f ca="1"/>
        <v>#NAME?</v>
      </c>
      <c r="S13" s="107" t="e">
        <f ca="1"/>
        <v>#NAME?</v>
      </c>
      <c r="U13">
        <f t="shared" si="2"/>
        <v>10</v>
      </c>
      <c r="V13" t="e">
        <f ca="1"/>
        <v>#NAME?</v>
      </c>
      <c r="X13" t="e">
        <f ca="1"/>
        <v>#NAME?</v>
      </c>
      <c r="Y13" s="107" t="e">
        <f ca="1"/>
        <v>#NAME?</v>
      </c>
      <c r="AA13">
        <f t="shared" si="3"/>
        <v>10</v>
      </c>
      <c r="AB13" t="e">
        <f ca="1"/>
        <v>#NAME?</v>
      </c>
      <c r="AD13" t="e">
        <f ca="1"/>
        <v>#NAME?</v>
      </c>
      <c r="AE13" s="107" t="e">
        <f ca="1"/>
        <v>#NAME?</v>
      </c>
      <c r="AG13">
        <f t="shared" si="4"/>
        <v>10</v>
      </c>
      <c r="AH13" t="e">
        <f ca="1"/>
        <v>#NAME?</v>
      </c>
      <c r="AJ13" t="e">
        <f ca="1"/>
        <v>#NAME?</v>
      </c>
      <c r="AK13" s="107" t="e">
        <f ca="1"/>
        <v>#NAME?</v>
      </c>
      <c r="AM13">
        <f t="shared" si="5"/>
        <v>10</v>
      </c>
      <c r="AN13" t="e">
        <f ca="1"/>
        <v>#NAME?</v>
      </c>
      <c r="AP13" t="e">
        <f ca="1"/>
        <v>#NAME?</v>
      </c>
      <c r="AQ13" s="107" t="e">
        <f ca="1"/>
        <v>#NAME?</v>
      </c>
    </row>
    <row r="14" spans="1:43" x14ac:dyDescent="0.35">
      <c r="A14">
        <v>1943</v>
      </c>
      <c r="B14">
        <f>'Granger 1'!B14-'Granger 1'!B13</f>
        <v>65112</v>
      </c>
      <c r="C14">
        <f>'Granger 1'!C14-'Granger 1'!C13</f>
        <v>544</v>
      </c>
      <c r="I14">
        <f t="shared" si="0"/>
        <v>11</v>
      </c>
      <c r="J14" t="e">
        <f ca="1"/>
        <v>#NAME?</v>
      </c>
      <c r="L14" t="e">
        <f ca="1"/>
        <v>#NAME?</v>
      </c>
      <c r="M14" s="107" t="e">
        <f ca="1"/>
        <v>#NAME?</v>
      </c>
      <c r="O14">
        <f t="shared" si="1"/>
        <v>11</v>
      </c>
      <c r="P14" t="e">
        <f ca="1"/>
        <v>#NAME?</v>
      </c>
      <c r="R14" t="e">
        <f ca="1"/>
        <v>#NAME?</v>
      </c>
      <c r="S14" s="107" t="e">
        <f ca="1"/>
        <v>#NAME?</v>
      </c>
      <c r="U14">
        <f t="shared" si="2"/>
        <v>11</v>
      </c>
      <c r="V14" t="e">
        <f ca="1"/>
        <v>#NAME?</v>
      </c>
      <c r="X14" t="e">
        <f ca="1"/>
        <v>#NAME?</v>
      </c>
      <c r="Y14" s="107" t="e">
        <f ca="1"/>
        <v>#NAME?</v>
      </c>
      <c r="AA14">
        <f t="shared" si="3"/>
        <v>11</v>
      </c>
      <c r="AB14" t="e">
        <f ca="1"/>
        <v>#NAME?</v>
      </c>
      <c r="AD14" t="e">
        <f ca="1"/>
        <v>#NAME?</v>
      </c>
      <c r="AE14" s="107" t="e">
        <f ca="1"/>
        <v>#NAME?</v>
      </c>
      <c r="AG14">
        <f t="shared" si="4"/>
        <v>11</v>
      </c>
      <c r="AH14" t="e">
        <f ca="1"/>
        <v>#NAME?</v>
      </c>
      <c r="AJ14" t="e">
        <f ca="1"/>
        <v>#NAME?</v>
      </c>
      <c r="AK14" s="107" t="e">
        <f ca="1"/>
        <v>#NAME?</v>
      </c>
      <c r="AM14">
        <f t="shared" si="5"/>
        <v>11</v>
      </c>
      <c r="AN14" t="e">
        <f ca="1"/>
        <v>#NAME?</v>
      </c>
      <c r="AP14" t="e">
        <f ca="1"/>
        <v>#NAME?</v>
      </c>
      <c r="AQ14" s="107" t="e">
        <f ca="1"/>
        <v>#NAME?</v>
      </c>
    </row>
    <row r="15" spans="1:43" x14ac:dyDescent="0.35">
      <c r="A15">
        <v>1944</v>
      </c>
      <c r="B15">
        <f>'Granger 1'!B15-'Granger 1'!B14</f>
        <v>40150</v>
      </c>
      <c r="C15">
        <f>'Granger 1'!C15-'Granger 1'!C14</f>
        <v>366</v>
      </c>
      <c r="I15">
        <f t="shared" si="0"/>
        <v>12</v>
      </c>
      <c r="J15" t="e">
        <f ca="1"/>
        <v>#NAME?</v>
      </c>
      <c r="L15" t="e">
        <f ca="1"/>
        <v>#NAME?</v>
      </c>
      <c r="M15" s="107" t="e">
        <f ca="1"/>
        <v>#NAME?</v>
      </c>
      <c r="O15">
        <f t="shared" si="1"/>
        <v>12</v>
      </c>
      <c r="P15" t="e">
        <f ca="1"/>
        <v>#NAME?</v>
      </c>
      <c r="R15" t="e">
        <f ca="1"/>
        <v>#NAME?</v>
      </c>
      <c r="S15" s="107" t="e">
        <f ca="1"/>
        <v>#NAME?</v>
      </c>
      <c r="U15">
        <f t="shared" si="2"/>
        <v>12</v>
      </c>
      <c r="V15" t="e">
        <f ca="1"/>
        <v>#NAME?</v>
      </c>
      <c r="X15" t="e">
        <f ca="1"/>
        <v>#NAME?</v>
      </c>
      <c r="Y15" s="107" t="e">
        <f ca="1"/>
        <v>#NAME?</v>
      </c>
      <c r="AA15">
        <f t="shared" si="3"/>
        <v>12</v>
      </c>
      <c r="AB15" t="e">
        <f ca="1"/>
        <v>#NAME?</v>
      </c>
      <c r="AD15" t="e">
        <f ca="1"/>
        <v>#NAME?</v>
      </c>
      <c r="AE15" s="107" t="e">
        <f ca="1"/>
        <v>#NAME?</v>
      </c>
      <c r="AG15">
        <f t="shared" si="4"/>
        <v>12</v>
      </c>
      <c r="AH15" t="e">
        <f ca="1"/>
        <v>#NAME?</v>
      </c>
      <c r="AJ15" t="e">
        <f ca="1"/>
        <v>#NAME?</v>
      </c>
      <c r="AK15" s="107" t="e">
        <f ca="1"/>
        <v>#NAME?</v>
      </c>
      <c r="AM15">
        <f t="shared" si="5"/>
        <v>12</v>
      </c>
      <c r="AN15" t="e">
        <f ca="1"/>
        <v>#NAME?</v>
      </c>
      <c r="AP15" t="e">
        <f ca="1"/>
        <v>#NAME?</v>
      </c>
      <c r="AQ15" s="107" t="e">
        <f ca="1"/>
        <v>#NAME?</v>
      </c>
    </row>
    <row r="16" spans="1:43" x14ac:dyDescent="0.35">
      <c r="A16">
        <v>1945</v>
      </c>
      <c r="B16">
        <f>'Granger 1'!B16-'Granger 1'!B15</f>
        <v>-65700</v>
      </c>
      <c r="C16">
        <f>'Granger 1'!C16-'Granger 1'!C15</f>
        <v>-212</v>
      </c>
      <c r="I16">
        <f t="shared" si="0"/>
        <v>13</v>
      </c>
      <c r="J16" t="e">
        <f ca="1"/>
        <v>#NAME?</v>
      </c>
      <c r="L16" t="e">
        <f ca="1"/>
        <v>#NAME?</v>
      </c>
      <c r="M16" s="187" t="e">
        <f ca="1"/>
        <v>#NAME?</v>
      </c>
      <c r="O16">
        <f t="shared" si="1"/>
        <v>13</v>
      </c>
      <c r="P16" t="e">
        <f ca="1"/>
        <v>#NAME?</v>
      </c>
      <c r="R16" t="e">
        <f ca="1"/>
        <v>#NAME?</v>
      </c>
      <c r="S16" s="187" t="e">
        <f ca="1"/>
        <v>#NAME?</v>
      </c>
      <c r="U16">
        <f t="shared" si="2"/>
        <v>13</v>
      </c>
      <c r="V16" t="e">
        <f ca="1"/>
        <v>#NAME?</v>
      </c>
      <c r="X16" t="e">
        <f ca="1"/>
        <v>#NAME?</v>
      </c>
      <c r="Y16" s="187" t="e">
        <f ca="1"/>
        <v>#NAME?</v>
      </c>
      <c r="AA16">
        <f t="shared" si="3"/>
        <v>13</v>
      </c>
      <c r="AB16" t="e">
        <f ca="1"/>
        <v>#NAME?</v>
      </c>
      <c r="AD16" t="e">
        <f ca="1"/>
        <v>#NAME?</v>
      </c>
      <c r="AE16" s="187" t="e">
        <f ca="1"/>
        <v>#NAME?</v>
      </c>
      <c r="AG16">
        <f t="shared" si="4"/>
        <v>13</v>
      </c>
      <c r="AH16" t="e">
        <f ca="1"/>
        <v>#NAME?</v>
      </c>
      <c r="AJ16" t="e">
        <f ca="1"/>
        <v>#NAME?</v>
      </c>
      <c r="AK16" s="187" t="e">
        <f ca="1"/>
        <v>#NAME?</v>
      </c>
      <c r="AM16">
        <f t="shared" si="5"/>
        <v>13</v>
      </c>
      <c r="AN16" t="e">
        <f ca="1"/>
        <v>#NAME?</v>
      </c>
      <c r="AP16" t="e">
        <f ca="1"/>
        <v>#NAME?</v>
      </c>
      <c r="AQ16" s="187" t="e">
        <f ca="1"/>
        <v>#NAME?</v>
      </c>
    </row>
    <row r="17" spans="1:40" x14ac:dyDescent="0.35">
      <c r="A17">
        <v>1946</v>
      </c>
      <c r="B17">
        <f>'Granger 1'!B17-'Granger 1'!B16</f>
        <v>6730</v>
      </c>
      <c r="C17">
        <f>'Granger 1'!C17-'Granger 1'!C16</f>
        <v>-24</v>
      </c>
      <c r="I17">
        <f t="shared" si="0"/>
        <v>14</v>
      </c>
      <c r="J17" t="e">
        <f ca="1"/>
        <v>#NAME?</v>
      </c>
      <c r="O17">
        <f t="shared" si="1"/>
        <v>14</v>
      </c>
      <c r="P17" t="e">
        <f ca="1"/>
        <v>#NAME?</v>
      </c>
      <c r="U17">
        <f t="shared" si="2"/>
        <v>14</v>
      </c>
      <c r="V17" t="e">
        <f ca="1"/>
        <v>#NAME?</v>
      </c>
      <c r="AA17">
        <f t="shared" si="3"/>
        <v>14</v>
      </c>
      <c r="AB17" t="e">
        <f ca="1"/>
        <v>#NAME?</v>
      </c>
      <c r="AG17">
        <f t="shared" si="4"/>
        <v>14</v>
      </c>
      <c r="AH17" t="e">
        <f ca="1"/>
        <v>#NAME?</v>
      </c>
      <c r="AM17">
        <f t="shared" si="5"/>
        <v>14</v>
      </c>
      <c r="AN17" t="e">
        <f ca="1"/>
        <v>#NAME?</v>
      </c>
    </row>
    <row r="18" spans="1:40" x14ac:dyDescent="0.35">
      <c r="A18">
        <v>1947</v>
      </c>
      <c r="B18">
        <f>'Granger 1'!B18-'Granger 1'!B17</f>
        <v>-56010</v>
      </c>
      <c r="C18">
        <f>'Granger 1'!C18-'Granger 1'!C17</f>
        <v>-53</v>
      </c>
      <c r="I18">
        <f t="shared" si="0"/>
        <v>15</v>
      </c>
      <c r="J18" t="e">
        <f ca="1"/>
        <v>#NAME?</v>
      </c>
      <c r="O18">
        <f t="shared" si="1"/>
        <v>15</v>
      </c>
      <c r="P18" t="e">
        <f ca="1"/>
        <v>#NAME?</v>
      </c>
      <c r="U18">
        <f t="shared" si="2"/>
        <v>15</v>
      </c>
      <c r="V18" t="e">
        <f ca="1"/>
        <v>#NAME?</v>
      </c>
      <c r="AA18">
        <f t="shared" si="3"/>
        <v>15</v>
      </c>
      <c r="AB18" t="e">
        <f ca="1"/>
        <v>#NAME?</v>
      </c>
      <c r="AG18">
        <f t="shared" si="4"/>
        <v>15</v>
      </c>
      <c r="AH18" t="e">
        <f ca="1"/>
        <v>#NAME?</v>
      </c>
      <c r="AM18">
        <f t="shared" si="5"/>
        <v>15</v>
      </c>
      <c r="AN18" t="e">
        <f ca="1"/>
        <v>#NAME?</v>
      </c>
    </row>
    <row r="19" spans="1:40" x14ac:dyDescent="0.35">
      <c r="A19">
        <v>1948</v>
      </c>
      <c r="B19">
        <f>'Granger 1'!B19-'Granger 1'!B18</f>
        <v>32427</v>
      </c>
      <c r="C19">
        <f>'Granger 1'!C19-'Granger 1'!C18</f>
        <v>-45</v>
      </c>
      <c r="I19">
        <f t="shared" si="0"/>
        <v>16</v>
      </c>
      <c r="J19" t="e">
        <f ca="1"/>
        <v>#NAME?</v>
      </c>
      <c r="O19">
        <f t="shared" si="1"/>
        <v>16</v>
      </c>
      <c r="P19" t="e">
        <f ca="1"/>
        <v>#NAME?</v>
      </c>
      <c r="U19">
        <f t="shared" si="2"/>
        <v>16</v>
      </c>
      <c r="V19" t="e">
        <f ca="1"/>
        <v>#NAME?</v>
      </c>
      <c r="AA19">
        <f t="shared" si="3"/>
        <v>16</v>
      </c>
      <c r="AB19" t="e">
        <f ca="1"/>
        <v>#NAME?</v>
      </c>
      <c r="AG19">
        <f t="shared" si="4"/>
        <v>16</v>
      </c>
      <c r="AH19" t="e">
        <f ca="1"/>
        <v>#NAME?</v>
      </c>
      <c r="AM19">
        <f t="shared" si="5"/>
        <v>16</v>
      </c>
      <c r="AN19" t="e">
        <f ca="1"/>
        <v>#NAME?</v>
      </c>
    </row>
    <row r="20" spans="1:40" x14ac:dyDescent="0.35">
      <c r="A20">
        <v>1949</v>
      </c>
      <c r="B20">
        <f>'Granger 1'!B20-'Granger 1'!B19</f>
        <v>-68768</v>
      </c>
      <c r="C20">
        <f>'Granger 1'!C20-'Granger 1'!C19</f>
        <v>116</v>
      </c>
      <c r="I20">
        <f t="shared" si="0"/>
        <v>17</v>
      </c>
      <c r="J20" t="e">
        <f ca="1"/>
        <v>#NAME?</v>
      </c>
      <c r="O20">
        <f t="shared" si="1"/>
        <v>17</v>
      </c>
      <c r="P20" t="e">
        <f ca="1"/>
        <v>#NAME?</v>
      </c>
      <c r="U20">
        <f t="shared" si="2"/>
        <v>17</v>
      </c>
      <c r="V20" t="e">
        <f ca="1"/>
        <v>#NAME?</v>
      </c>
      <c r="AA20">
        <f t="shared" si="3"/>
        <v>17</v>
      </c>
      <c r="AB20" t="e">
        <f ca="1"/>
        <v>#NAME?</v>
      </c>
      <c r="AG20">
        <f t="shared" si="4"/>
        <v>17</v>
      </c>
      <c r="AH20" t="e">
        <f ca="1"/>
        <v>#NAME?</v>
      </c>
      <c r="AM20">
        <f t="shared" si="5"/>
        <v>17</v>
      </c>
      <c r="AN20" t="e">
        <f ca="1"/>
        <v>#NAME?</v>
      </c>
    </row>
    <row r="21" spans="1:40" x14ac:dyDescent="0.35">
      <c r="A21">
        <v>1950</v>
      </c>
      <c r="B21">
        <f>'Granger 1'!B21-'Granger 1'!B20</f>
        <v>25673</v>
      </c>
      <c r="C21">
        <f>'Granger 1'!C21-'Granger 1'!C20</f>
        <v>256</v>
      </c>
      <c r="I21">
        <f t="shared" si="0"/>
        <v>18</v>
      </c>
      <c r="J21" t="e">
        <f ca="1"/>
        <v>#NAME?</v>
      </c>
      <c r="O21">
        <f t="shared" si="1"/>
        <v>18</v>
      </c>
      <c r="P21" t="e">
        <f ca="1"/>
        <v>#NAME?</v>
      </c>
      <c r="U21">
        <f t="shared" si="2"/>
        <v>18</v>
      </c>
      <c r="V21" t="e">
        <f ca="1"/>
        <v>#NAME?</v>
      </c>
      <c r="AA21">
        <f t="shared" si="3"/>
        <v>18</v>
      </c>
      <c r="AB21" t="e">
        <f ca="1"/>
        <v>#NAME?</v>
      </c>
      <c r="AG21">
        <f t="shared" si="4"/>
        <v>18</v>
      </c>
      <c r="AH21" t="e">
        <f ca="1"/>
        <v>#NAME?</v>
      </c>
      <c r="AM21">
        <f t="shared" si="5"/>
        <v>18</v>
      </c>
      <c r="AN21" t="e">
        <f ca="1"/>
        <v>#NAME?</v>
      </c>
    </row>
    <row r="22" spans="1:40" x14ac:dyDescent="0.35">
      <c r="A22">
        <v>1951</v>
      </c>
      <c r="B22">
        <f>'Granger 1'!B22-'Granger 1'!B21</f>
        <v>-25561</v>
      </c>
      <c r="C22">
        <f>'Granger 1'!C22-'Granger 1'!C21</f>
        <v>-82</v>
      </c>
      <c r="I22">
        <f t="shared" si="0"/>
        <v>19</v>
      </c>
      <c r="J22" t="e">
        <f ca="1"/>
        <v>#NAME?</v>
      </c>
      <c r="O22">
        <f t="shared" si="1"/>
        <v>19</v>
      </c>
      <c r="P22" t="e">
        <f ca="1"/>
        <v>#NAME?</v>
      </c>
      <c r="U22">
        <f t="shared" si="2"/>
        <v>19</v>
      </c>
      <c r="V22" t="e">
        <f ca="1"/>
        <v>#NAME?</v>
      </c>
      <c r="AA22">
        <f t="shared" si="3"/>
        <v>19</v>
      </c>
      <c r="AB22" t="e">
        <f ca="1"/>
        <v>#NAME?</v>
      </c>
      <c r="AG22">
        <f t="shared" si="4"/>
        <v>19</v>
      </c>
      <c r="AH22" t="e">
        <f ca="1"/>
        <v>#NAME?</v>
      </c>
      <c r="AM22">
        <f t="shared" si="5"/>
        <v>19</v>
      </c>
      <c r="AN22" t="e">
        <f ca="1"/>
        <v>#NAME?</v>
      </c>
    </row>
    <row r="23" spans="1:40" x14ac:dyDescent="0.35">
      <c r="A23">
        <v>1952</v>
      </c>
      <c r="B23">
        <f>'Granger 1'!B23-'Granger 1'!B22</f>
        <v>-4433</v>
      </c>
      <c r="C23">
        <f>'Granger 1'!C23-'Granger 1'!C22</f>
        <v>1</v>
      </c>
      <c r="I23">
        <f t="shared" si="0"/>
        <v>20</v>
      </c>
      <c r="J23" t="e">
        <f ca="1"/>
        <v>#NAME?</v>
      </c>
      <c r="O23">
        <f t="shared" si="1"/>
        <v>20</v>
      </c>
      <c r="P23" t="e">
        <f ca="1"/>
        <v>#NAME?</v>
      </c>
      <c r="U23">
        <f t="shared" si="2"/>
        <v>20</v>
      </c>
      <c r="V23" t="e">
        <f ca="1"/>
        <v>#NAME?</v>
      </c>
      <c r="AA23">
        <f t="shared" si="3"/>
        <v>20</v>
      </c>
      <c r="AB23" t="e">
        <f ca="1"/>
        <v>#NAME?</v>
      </c>
      <c r="AG23">
        <f t="shared" si="4"/>
        <v>20</v>
      </c>
      <c r="AH23" t="e">
        <f ca="1"/>
        <v>#NAME?</v>
      </c>
      <c r="AM23">
        <f t="shared" si="5"/>
        <v>20</v>
      </c>
      <c r="AN23" t="e">
        <f ca="1"/>
        <v>#NAME?</v>
      </c>
    </row>
    <row r="24" spans="1:40" x14ac:dyDescent="0.35">
      <c r="A24">
        <v>1953</v>
      </c>
      <c r="B24">
        <f>'Granger 1'!B24-'Granger 1'!B23</f>
        <v>-28399</v>
      </c>
      <c r="C24">
        <f>'Granger 1'!C24-'Granger 1'!C23</f>
        <v>-16</v>
      </c>
      <c r="I24">
        <f t="shared" si="0"/>
        <v>21</v>
      </c>
      <c r="J24" t="e">
        <f ca="1"/>
        <v>#NAME?</v>
      </c>
      <c r="O24">
        <f t="shared" si="1"/>
        <v>21</v>
      </c>
      <c r="P24" t="e">
        <f ca="1"/>
        <v>#NAME?</v>
      </c>
      <c r="U24">
        <f t="shared" si="2"/>
        <v>21</v>
      </c>
      <c r="V24" t="e">
        <f ca="1"/>
        <v>#NAME?</v>
      </c>
      <c r="AA24">
        <f t="shared" si="3"/>
        <v>21</v>
      </c>
      <c r="AB24" t="e">
        <f ca="1"/>
        <v>#NAME?</v>
      </c>
      <c r="AG24">
        <f t="shared" si="4"/>
        <v>21</v>
      </c>
      <c r="AH24" t="e">
        <f ca="1"/>
        <v>#NAME?</v>
      </c>
      <c r="AM24">
        <f t="shared" si="5"/>
        <v>21</v>
      </c>
      <c r="AN24" t="e">
        <f ca="1"/>
        <v>#NAME?</v>
      </c>
    </row>
    <row r="25" spans="1:40" x14ac:dyDescent="0.35">
      <c r="A25">
        <v>1954</v>
      </c>
      <c r="B25">
        <f>'Granger 1'!B25-'Granger 1'!B24</f>
        <v>-1380</v>
      </c>
      <c r="C25">
        <f>'Granger 1'!C25-'Granger 1'!C24</f>
        <v>95</v>
      </c>
      <c r="I25">
        <f t="shared" si="0"/>
        <v>22</v>
      </c>
      <c r="J25" t="e">
        <f ca="1"/>
        <v>#NAME?</v>
      </c>
      <c r="O25">
        <f t="shared" si="1"/>
        <v>22</v>
      </c>
      <c r="P25" t="e">
        <f ca="1"/>
        <v>#NAME?</v>
      </c>
      <c r="U25">
        <f t="shared" si="2"/>
        <v>22</v>
      </c>
      <c r="V25" t="e">
        <f ca="1"/>
        <v>#NAME?</v>
      </c>
      <c r="AA25">
        <f t="shared" si="3"/>
        <v>22</v>
      </c>
      <c r="AB25" t="e">
        <f ca="1"/>
        <v>#NAME?</v>
      </c>
      <c r="AG25">
        <f t="shared" si="4"/>
        <v>22</v>
      </c>
      <c r="AH25" t="e">
        <f ca="1"/>
        <v>#NAME?</v>
      </c>
      <c r="AM25">
        <f t="shared" si="5"/>
        <v>22</v>
      </c>
      <c r="AN25" t="e">
        <f ca="1"/>
        <v>#NAME?</v>
      </c>
    </row>
    <row r="26" spans="1:40" x14ac:dyDescent="0.35">
      <c r="A26">
        <v>1955</v>
      </c>
      <c r="B26">
        <f>'Granger 1'!B26-'Granger 1'!B25</f>
        <v>-6068</v>
      </c>
      <c r="C26">
        <f>'Granger 1'!C26-'Granger 1'!C25</f>
        <v>5</v>
      </c>
      <c r="I26">
        <f t="shared" si="0"/>
        <v>23</v>
      </c>
      <c r="J26" t="e">
        <f ca="1"/>
        <v>#NAME?</v>
      </c>
      <c r="O26">
        <f t="shared" si="1"/>
        <v>23</v>
      </c>
      <c r="P26" t="e">
        <f ca="1"/>
        <v>#NAME?</v>
      </c>
      <c r="U26">
        <f t="shared" si="2"/>
        <v>23</v>
      </c>
      <c r="V26" t="e">
        <f ca="1"/>
        <v>#NAME?</v>
      </c>
      <c r="AA26">
        <f t="shared" si="3"/>
        <v>23</v>
      </c>
      <c r="AB26" t="e">
        <f ca="1"/>
        <v>#NAME?</v>
      </c>
      <c r="AG26">
        <f t="shared" si="4"/>
        <v>23</v>
      </c>
      <c r="AH26" t="e">
        <f ca="1"/>
        <v>#NAME?</v>
      </c>
      <c r="AM26">
        <f t="shared" si="5"/>
        <v>23</v>
      </c>
      <c r="AN26" t="e">
        <f ca="1"/>
        <v>#NAME?</v>
      </c>
    </row>
    <row r="27" spans="1:40" x14ac:dyDescent="0.35">
      <c r="A27">
        <v>1956</v>
      </c>
      <c r="B27">
        <f>'Granger 1'!B27-'Granger 1'!B26</f>
        <v>-7018</v>
      </c>
      <c r="C27">
        <f>'Granger 1'!C27-'Granger 1'!C26</f>
        <v>93</v>
      </c>
      <c r="I27">
        <f t="shared" si="0"/>
        <v>24</v>
      </c>
      <c r="J27" t="e">
        <f ca="1"/>
        <v>#NAME?</v>
      </c>
      <c r="O27">
        <f t="shared" si="1"/>
        <v>24</v>
      </c>
      <c r="P27" t="e">
        <f ca="1"/>
        <v>#NAME?</v>
      </c>
      <c r="U27">
        <f t="shared" si="2"/>
        <v>24</v>
      </c>
      <c r="V27" t="e">
        <f ca="1"/>
        <v>#NAME?</v>
      </c>
      <c r="AA27">
        <f t="shared" si="3"/>
        <v>24</v>
      </c>
      <c r="AB27" t="e">
        <f ca="1"/>
        <v>#NAME?</v>
      </c>
      <c r="AG27">
        <f t="shared" si="4"/>
        <v>24</v>
      </c>
      <c r="AH27" t="e">
        <f ca="1"/>
        <v>#NAME?</v>
      </c>
      <c r="AM27">
        <f t="shared" si="5"/>
        <v>24</v>
      </c>
      <c r="AN27" t="e">
        <f ca="1"/>
        <v>#NAME?</v>
      </c>
    </row>
    <row r="28" spans="1:40" x14ac:dyDescent="0.35">
      <c r="A28">
        <v>1957</v>
      </c>
      <c r="B28">
        <f>'Granger 1'!B28-'Granger 1'!B27</f>
        <v>7673</v>
      </c>
      <c r="C28">
        <f>'Granger 1'!C28-'Granger 1'!C27</f>
        <v>-58</v>
      </c>
      <c r="I28">
        <f t="shared" si="0"/>
        <v>25</v>
      </c>
      <c r="J28" t="e">
        <f ca="1"/>
        <v>#NAME?</v>
      </c>
      <c r="O28">
        <f t="shared" si="1"/>
        <v>25</v>
      </c>
      <c r="P28" t="e">
        <f ca="1"/>
        <v>#NAME?</v>
      </c>
      <c r="U28">
        <f t="shared" si="2"/>
        <v>25</v>
      </c>
      <c r="V28" t="e">
        <f ca="1"/>
        <v>#NAME?</v>
      </c>
      <c r="AA28">
        <f t="shared" si="3"/>
        <v>25</v>
      </c>
      <c r="AB28" t="e">
        <f ca="1"/>
        <v>#NAME?</v>
      </c>
      <c r="AG28">
        <f t="shared" si="4"/>
        <v>25</v>
      </c>
      <c r="AH28" t="e">
        <f ca="1"/>
        <v>#NAME?</v>
      </c>
      <c r="AM28">
        <f t="shared" si="5"/>
        <v>25</v>
      </c>
      <c r="AN28" t="e">
        <f ca="1"/>
        <v>#NAME?</v>
      </c>
    </row>
    <row r="29" spans="1:40" x14ac:dyDescent="0.35">
      <c r="A29">
        <v>1958</v>
      </c>
      <c r="B29">
        <f>'Granger 1'!B29-'Granger 1'!B28</f>
        <v>-17082</v>
      </c>
      <c r="C29">
        <f>'Granger 1'!C29-'Granger 1'!C28</f>
        <v>0</v>
      </c>
      <c r="I29">
        <f t="shared" si="0"/>
        <v>26</v>
      </c>
      <c r="J29" t="e">
        <f ca="1"/>
        <v>#NAME?</v>
      </c>
      <c r="O29">
        <f t="shared" si="1"/>
        <v>26</v>
      </c>
      <c r="P29" t="e">
        <f ca="1"/>
        <v>#NAME?</v>
      </c>
      <c r="U29">
        <f t="shared" si="2"/>
        <v>26</v>
      </c>
      <c r="V29" t="e">
        <f ca="1"/>
        <v>#NAME?</v>
      </c>
      <c r="AA29">
        <f t="shared" si="3"/>
        <v>26</v>
      </c>
      <c r="AB29" t="e">
        <f ca="1"/>
        <v>#NAME?</v>
      </c>
      <c r="AG29">
        <f t="shared" si="4"/>
        <v>26</v>
      </c>
      <c r="AH29" t="e">
        <f ca="1"/>
        <v>#NAME?</v>
      </c>
      <c r="AM29">
        <f t="shared" si="5"/>
        <v>26</v>
      </c>
      <c r="AN29" t="e">
        <f ca="1"/>
        <v>#NAME?</v>
      </c>
    </row>
    <row r="30" spans="1:40" x14ac:dyDescent="0.35">
      <c r="A30">
        <v>1959</v>
      </c>
      <c r="B30">
        <f>'Granger 1'!B30-'Granger 1'!B29</f>
        <v>12721</v>
      </c>
      <c r="C30">
        <f>'Granger 1'!C30-'Granger 1'!C29</f>
        <v>100</v>
      </c>
      <c r="I30">
        <f t="shared" si="0"/>
        <v>27</v>
      </c>
      <c r="J30" t="e">
        <f ca="1"/>
        <v>#NAME?</v>
      </c>
      <c r="O30">
        <f t="shared" si="1"/>
        <v>27</v>
      </c>
      <c r="P30" t="e">
        <f ca="1"/>
        <v>#NAME?</v>
      </c>
      <c r="U30">
        <f t="shared" si="2"/>
        <v>27</v>
      </c>
      <c r="V30" t="e">
        <f ca="1"/>
        <v>#NAME?</v>
      </c>
      <c r="AA30">
        <f t="shared" si="3"/>
        <v>27</v>
      </c>
      <c r="AB30" t="e">
        <f ca="1"/>
        <v>#NAME?</v>
      </c>
      <c r="AG30">
        <f t="shared" si="4"/>
        <v>27</v>
      </c>
      <c r="AH30" t="e">
        <f ca="1"/>
        <v>#NAME?</v>
      </c>
      <c r="AM30">
        <f t="shared" si="5"/>
        <v>27</v>
      </c>
      <c r="AN30" t="e">
        <f ca="1"/>
        <v>#NAME?</v>
      </c>
    </row>
    <row r="31" spans="1:40" x14ac:dyDescent="0.35">
      <c r="A31">
        <v>1960</v>
      </c>
      <c r="B31">
        <f>'Granger 1'!B31-'Granger 1'!B30</f>
        <v>-17518</v>
      </c>
      <c r="C31">
        <f>'Granger 1'!C31-'Granger 1'!C30</f>
        <v>-203</v>
      </c>
      <c r="I31">
        <f t="shared" si="0"/>
        <v>28</v>
      </c>
      <c r="J31" t="e">
        <f ca="1"/>
        <v>#NAME?</v>
      </c>
      <c r="O31">
        <f t="shared" si="1"/>
        <v>28</v>
      </c>
      <c r="P31" t="e">
        <f ca="1"/>
        <v>#NAME?</v>
      </c>
      <c r="U31">
        <f t="shared" si="2"/>
        <v>28</v>
      </c>
      <c r="V31" t="e">
        <f ca="1"/>
        <v>#NAME?</v>
      </c>
      <c r="AA31">
        <f t="shared" si="3"/>
        <v>28</v>
      </c>
      <c r="AB31" t="e">
        <f ca="1"/>
        <v>#NAME?</v>
      </c>
      <c r="AG31">
        <f t="shared" si="4"/>
        <v>28</v>
      </c>
      <c r="AH31" t="e">
        <f ca="1"/>
        <v>#NAME?</v>
      </c>
      <c r="AM31">
        <f t="shared" si="5"/>
        <v>28</v>
      </c>
      <c r="AN31" t="e">
        <f ca="1"/>
        <v>#NAME?</v>
      </c>
    </row>
    <row r="32" spans="1:40" x14ac:dyDescent="0.35">
      <c r="A32">
        <v>1961</v>
      </c>
      <c r="B32">
        <f>'Granger 1'!B32-'Granger 1'!B31</f>
        <v>-3402</v>
      </c>
      <c r="C32">
        <f>'Granger 1'!C32-'Granger 1'!C31</f>
        <v>19</v>
      </c>
      <c r="I32">
        <f t="shared" si="0"/>
        <v>29</v>
      </c>
      <c r="J32" t="e">
        <f ca="1"/>
        <v>#NAME?</v>
      </c>
      <c r="O32">
        <f t="shared" si="1"/>
        <v>29</v>
      </c>
      <c r="P32" t="e">
        <f ca="1"/>
        <v>#NAME?</v>
      </c>
      <c r="U32">
        <f t="shared" si="2"/>
        <v>29</v>
      </c>
      <c r="V32" t="e">
        <f ca="1"/>
        <v>#NAME?</v>
      </c>
      <c r="AA32">
        <f t="shared" si="3"/>
        <v>29</v>
      </c>
      <c r="AB32" t="e">
        <f ca="1"/>
        <v>#NAME?</v>
      </c>
      <c r="AG32">
        <f t="shared" si="4"/>
        <v>29</v>
      </c>
      <c r="AH32" t="e">
        <f ca="1"/>
        <v>#NAME?</v>
      </c>
      <c r="AM32">
        <f t="shared" si="5"/>
        <v>29</v>
      </c>
      <c r="AN32" t="e">
        <f ca="1"/>
        <v>#NAME?</v>
      </c>
    </row>
    <row r="33" spans="1:40" x14ac:dyDescent="0.35">
      <c r="A33">
        <v>1962</v>
      </c>
      <c r="B33">
        <f>'Granger 1'!B33-'Granger 1'!B32</f>
        <v>11310</v>
      </c>
      <c r="C33">
        <f>'Granger 1'!C33-'Granger 1'!C32</f>
        <v>45</v>
      </c>
      <c r="I33">
        <f t="shared" si="0"/>
        <v>30</v>
      </c>
      <c r="J33" t="e">
        <f ca="1"/>
        <v>#NAME?</v>
      </c>
      <c r="O33">
        <f t="shared" si="1"/>
        <v>30</v>
      </c>
      <c r="P33" t="e">
        <f ca="1"/>
        <v>#NAME?</v>
      </c>
      <c r="U33">
        <f t="shared" si="2"/>
        <v>30</v>
      </c>
      <c r="V33" t="e">
        <f ca="1"/>
        <v>#NAME?</v>
      </c>
      <c r="AA33">
        <f t="shared" si="3"/>
        <v>30</v>
      </c>
      <c r="AB33" t="e">
        <f ca="1"/>
        <v>#NAME?</v>
      </c>
      <c r="AG33">
        <f t="shared" si="4"/>
        <v>30</v>
      </c>
      <c r="AH33" t="e">
        <f ca="1"/>
        <v>#NAME?</v>
      </c>
      <c r="AM33">
        <f t="shared" si="5"/>
        <v>30</v>
      </c>
      <c r="AN33" t="e">
        <f ca="1"/>
        <v>#NAME?</v>
      </c>
    </row>
    <row r="34" spans="1:40" x14ac:dyDescent="0.35">
      <c r="A34">
        <v>1963</v>
      </c>
      <c r="B34">
        <f>'Granger 1'!B34-'Granger 1'!B33</f>
        <v>-1817</v>
      </c>
      <c r="C34">
        <f>'Granger 1'!C34-'Granger 1'!C33</f>
        <v>-58</v>
      </c>
      <c r="I34">
        <f t="shared" si="0"/>
        <v>31</v>
      </c>
      <c r="J34" t="e">
        <f ca="1"/>
        <v>#NAME?</v>
      </c>
      <c r="O34">
        <f t="shared" si="1"/>
        <v>31</v>
      </c>
      <c r="P34" t="e">
        <f ca="1"/>
        <v>#NAME?</v>
      </c>
      <c r="U34">
        <f t="shared" si="2"/>
        <v>31</v>
      </c>
      <c r="V34" t="e">
        <f ca="1"/>
        <v>#NAME?</v>
      </c>
      <c r="AA34">
        <f t="shared" si="3"/>
        <v>31</v>
      </c>
      <c r="AB34" t="e">
        <f ca="1"/>
        <v>#NAME?</v>
      </c>
      <c r="AG34">
        <f t="shared" si="4"/>
        <v>31</v>
      </c>
      <c r="AH34" t="e">
        <f ca="1"/>
        <v>#NAME?</v>
      </c>
      <c r="AM34">
        <f t="shared" si="5"/>
        <v>31</v>
      </c>
      <c r="AN34" t="e">
        <f ca="1"/>
        <v>#NAME?</v>
      </c>
    </row>
    <row r="35" spans="1:40" x14ac:dyDescent="0.35">
      <c r="A35">
        <v>1964</v>
      </c>
      <c r="B35">
        <f>'Granger 1'!B35-'Granger 1'!B34</f>
        <v>6687</v>
      </c>
      <c r="C35">
        <f>'Granger 1'!C35-'Granger 1'!C34</f>
        <v>90</v>
      </c>
      <c r="I35">
        <f t="shared" si="0"/>
        <v>32</v>
      </c>
      <c r="J35" t="e">
        <f ca="1"/>
        <v>#NAME?</v>
      </c>
      <c r="O35">
        <f t="shared" si="1"/>
        <v>32</v>
      </c>
      <c r="P35" t="e">
        <f ca="1"/>
        <v>#NAME?</v>
      </c>
      <c r="U35">
        <f t="shared" si="2"/>
        <v>32</v>
      </c>
      <c r="V35" t="e">
        <f ca="1"/>
        <v>#NAME?</v>
      </c>
      <c r="AA35">
        <f t="shared" si="3"/>
        <v>32</v>
      </c>
      <c r="AB35" t="e">
        <f ca="1"/>
        <v>#NAME?</v>
      </c>
      <c r="AG35">
        <f t="shared" si="4"/>
        <v>32</v>
      </c>
      <c r="AH35" t="e">
        <f ca="1"/>
        <v>#NAME?</v>
      </c>
      <c r="AM35">
        <f t="shared" si="5"/>
        <v>32</v>
      </c>
      <c r="AN35" t="e">
        <f ca="1"/>
        <v>#NAME?</v>
      </c>
    </row>
    <row r="36" spans="1:40" x14ac:dyDescent="0.35">
      <c r="A36">
        <v>1965</v>
      </c>
      <c r="B36">
        <f>'Granger 1'!B36-'Granger 1'!B35</f>
        <v>11856</v>
      </c>
      <c r="C36">
        <f>'Granger 1'!C36-'Granger 1'!C35</f>
        <v>39</v>
      </c>
      <c r="I36">
        <f t="shared" si="0"/>
        <v>33</v>
      </c>
      <c r="J36" t="e">
        <f ca="1"/>
        <v>#NAME?</v>
      </c>
      <c r="O36">
        <f t="shared" si="1"/>
        <v>33</v>
      </c>
      <c r="P36" t="e">
        <f ca="1"/>
        <v>#NAME?</v>
      </c>
      <c r="U36">
        <f t="shared" si="2"/>
        <v>33</v>
      </c>
      <c r="V36" t="e">
        <f ca="1"/>
        <v>#NAME?</v>
      </c>
      <c r="AA36">
        <f t="shared" si="3"/>
        <v>33</v>
      </c>
      <c r="AB36" t="e">
        <f ca="1"/>
        <v>#NAME?</v>
      </c>
      <c r="AG36">
        <f t="shared" si="4"/>
        <v>33</v>
      </c>
      <c r="AH36" t="e">
        <f ca="1"/>
        <v>#NAME?</v>
      </c>
      <c r="AM36">
        <f t="shared" si="5"/>
        <v>33</v>
      </c>
      <c r="AN36" t="e">
        <f ca="1"/>
        <v>#NAME?</v>
      </c>
    </row>
    <row r="37" spans="1:40" x14ac:dyDescent="0.35">
      <c r="A37">
        <v>1966</v>
      </c>
      <c r="B37">
        <f>'Granger 1'!B37-'Granger 1'!B36</f>
        <v>-1099</v>
      </c>
      <c r="C37">
        <f>'Granger 1'!C37-'Granger 1'!C36</f>
        <v>66</v>
      </c>
      <c r="I37">
        <f t="shared" si="0"/>
        <v>34</v>
      </c>
      <c r="J37" t="e">
        <f ca="1"/>
        <v>#NAME?</v>
      </c>
      <c r="O37">
        <f t="shared" si="1"/>
        <v>34</v>
      </c>
      <c r="P37" t="e">
        <f ca="1"/>
        <v>#NAME?</v>
      </c>
      <c r="U37">
        <f t="shared" si="2"/>
        <v>34</v>
      </c>
      <c r="V37" t="e">
        <f ca="1"/>
        <v>#NAME?</v>
      </c>
      <c r="AA37">
        <f t="shared" si="3"/>
        <v>34</v>
      </c>
      <c r="AB37" t="e">
        <f ca="1"/>
        <v>#NAME?</v>
      </c>
      <c r="AG37">
        <f t="shared" si="4"/>
        <v>34</v>
      </c>
      <c r="AH37" t="e">
        <f ca="1"/>
        <v>#NAME?</v>
      </c>
      <c r="AM37">
        <f t="shared" si="5"/>
        <v>34</v>
      </c>
      <c r="AN37" t="e">
        <f ca="1"/>
        <v>#NAME?</v>
      </c>
    </row>
    <row r="38" spans="1:40" x14ac:dyDescent="0.35">
      <c r="A38">
        <v>1967</v>
      </c>
      <c r="B38">
        <f>'Granger 1'!B38-'Granger 1'!B37</f>
        <v>35727</v>
      </c>
      <c r="C38">
        <f>'Granger 1'!C38-'Granger 1'!C37</f>
        <v>296</v>
      </c>
      <c r="I38">
        <f t="shared" si="0"/>
        <v>35</v>
      </c>
      <c r="J38" t="e">
        <f ca="1"/>
        <v>#NAME?</v>
      </c>
      <c r="O38">
        <f t="shared" si="1"/>
        <v>35</v>
      </c>
      <c r="P38" t="e">
        <f ca="1"/>
        <v>#NAME?</v>
      </c>
      <c r="U38">
        <f t="shared" si="2"/>
        <v>35</v>
      </c>
      <c r="V38" t="e">
        <f ca="1"/>
        <v>#NAME?</v>
      </c>
      <c r="AA38">
        <f t="shared" si="3"/>
        <v>35</v>
      </c>
      <c r="AB38" t="e">
        <f ca="1"/>
        <v>#NAME?</v>
      </c>
      <c r="AG38">
        <f t="shared" si="4"/>
        <v>35</v>
      </c>
      <c r="AH38" t="e">
        <f ca="1"/>
        <v>#NAME?</v>
      </c>
      <c r="AM38">
        <f t="shared" si="5"/>
        <v>35</v>
      </c>
      <c r="AN38" t="e">
        <f ca="1"/>
        <v>#NAME?</v>
      </c>
    </row>
    <row r="39" spans="1:40" x14ac:dyDescent="0.35">
      <c r="A39">
        <v>1968</v>
      </c>
      <c r="B39">
        <f>'Granger 1'!B39-'Granger 1'!B38</f>
        <v>-3588</v>
      </c>
      <c r="C39">
        <f>'Granger 1'!C39-'Granger 1'!C38</f>
        <v>-59</v>
      </c>
      <c r="I39">
        <f t="shared" si="0"/>
        <v>36</v>
      </c>
      <c r="J39" t="e">
        <f ca="1"/>
        <v>#NAME?</v>
      </c>
      <c r="O39">
        <f t="shared" si="1"/>
        <v>36</v>
      </c>
      <c r="P39" t="e">
        <f ca="1"/>
        <v>#NAME?</v>
      </c>
      <c r="U39">
        <f t="shared" si="2"/>
        <v>36</v>
      </c>
      <c r="V39" t="e">
        <f ca="1"/>
        <v>#NAME?</v>
      </c>
      <c r="AA39">
        <f t="shared" si="3"/>
        <v>36</v>
      </c>
      <c r="AB39" t="e">
        <f ca="1"/>
        <v>#NAME?</v>
      </c>
      <c r="AG39">
        <f t="shared" si="4"/>
        <v>36</v>
      </c>
      <c r="AH39" t="e">
        <f ca="1"/>
        <v>#NAME?</v>
      </c>
      <c r="AM39">
        <f t="shared" si="5"/>
        <v>36</v>
      </c>
      <c r="AN39" t="e">
        <f ca="1"/>
        <v>#NAME?</v>
      </c>
    </row>
    <row r="40" spans="1:40" x14ac:dyDescent="0.35">
      <c r="A40">
        <v>1969</v>
      </c>
      <c r="B40">
        <f>'Granger 1'!B40-'Granger 1'!B39</f>
        <v>-3062</v>
      </c>
      <c r="C40">
        <f>'Granger 1'!C40-'Granger 1'!C39</f>
        <v>-148</v>
      </c>
      <c r="I40">
        <f t="shared" si="0"/>
        <v>37</v>
      </c>
      <c r="J40" t="e">
        <f ca="1"/>
        <v>#NAME?</v>
      </c>
      <c r="O40">
        <f t="shared" si="1"/>
        <v>37</v>
      </c>
      <c r="P40" t="e">
        <f ca="1"/>
        <v>#NAME?</v>
      </c>
      <c r="U40">
        <f t="shared" si="2"/>
        <v>37</v>
      </c>
      <c r="V40" t="e">
        <f ca="1"/>
        <v>#NAME?</v>
      </c>
      <c r="AA40">
        <f t="shared" si="3"/>
        <v>37</v>
      </c>
      <c r="AB40" t="e">
        <f ca="1"/>
        <v>#NAME?</v>
      </c>
      <c r="AG40">
        <f t="shared" si="4"/>
        <v>37</v>
      </c>
      <c r="AH40" t="e">
        <f ca="1"/>
        <v>#NAME?</v>
      </c>
      <c r="AM40">
        <f t="shared" si="5"/>
        <v>37</v>
      </c>
      <c r="AN40" t="e">
        <f ca="1"/>
        <v>#NAME?</v>
      </c>
    </row>
    <row r="41" spans="1:40" x14ac:dyDescent="0.35">
      <c r="A41" s="4">
        <v>1970</v>
      </c>
      <c r="B41" s="4">
        <f>'Granger 1'!B41-'Granger 1'!B40</f>
        <v>11184</v>
      </c>
      <c r="C41" s="4">
        <f>'Granger 1'!C41-'Granger 1'!C40</f>
        <v>75</v>
      </c>
      <c r="I41">
        <f t="shared" si="0"/>
        <v>38</v>
      </c>
      <c r="J41" t="e">
        <f ca="1"/>
        <v>#NAME?</v>
      </c>
      <c r="O41">
        <f t="shared" si="1"/>
        <v>38</v>
      </c>
      <c r="P41" t="e">
        <f ca="1"/>
        <v>#NAME?</v>
      </c>
      <c r="U41">
        <f t="shared" si="2"/>
        <v>38</v>
      </c>
      <c r="V41" t="e">
        <f ca="1"/>
        <v>#NAME?</v>
      </c>
      <c r="AA41">
        <f t="shared" si="3"/>
        <v>38</v>
      </c>
      <c r="AB41" t="e">
        <f ca="1"/>
        <v>#NAME?</v>
      </c>
      <c r="AG41">
        <f t="shared" si="4"/>
        <v>38</v>
      </c>
      <c r="AH41" t="e">
        <f ca="1"/>
        <v>#NAME?</v>
      </c>
      <c r="AM41">
        <f t="shared" si="5"/>
        <v>38</v>
      </c>
      <c r="AN41" t="e">
        <f ca="1"/>
        <v>#NAME?</v>
      </c>
    </row>
    <row r="42" spans="1:40" x14ac:dyDescent="0.35">
      <c r="I42" s="4">
        <f t="shared" si="0"/>
        <v>39</v>
      </c>
      <c r="J42" s="4" t="e">
        <f ca="1"/>
        <v>#NAME?</v>
      </c>
      <c r="O42" s="4">
        <f t="shared" si="1"/>
        <v>39</v>
      </c>
      <c r="P42" s="4" t="e">
        <f ca="1"/>
        <v>#NAME?</v>
      </c>
      <c r="U42" s="4">
        <f t="shared" si="2"/>
        <v>39</v>
      </c>
      <c r="V42" s="4" t="e">
        <f ca="1"/>
        <v>#NAME?</v>
      </c>
      <c r="AA42" s="4">
        <f t="shared" si="3"/>
        <v>39</v>
      </c>
      <c r="AB42" s="4" t="e">
        <f ca="1"/>
        <v>#NAME?</v>
      </c>
      <c r="AG42" s="4">
        <f t="shared" si="4"/>
        <v>39</v>
      </c>
      <c r="AH42" s="4" t="e">
        <f ca="1"/>
        <v>#NAME?</v>
      </c>
      <c r="AM42" s="4">
        <f t="shared" si="5"/>
        <v>39</v>
      </c>
      <c r="AN42" s="4" t="e">
        <f ca="1"/>
        <v>#NAME?</v>
      </c>
    </row>
  </sheetData>
  <pageMargins left="0.7" right="0.7" top="0.75" bottom="0.75" header="0.3" footer="0.3"/>
  <drawing r:id="rId1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800-000000000000}">
  <sheetPr codeName="Sheet83"/>
  <dimension ref="A1:AV41"/>
  <sheetViews>
    <sheetView zoomScaleNormal="100" workbookViewId="0">
      <selection activeCell="BD24" sqref="BD24"/>
    </sheetView>
  </sheetViews>
  <sheetFormatPr defaultRowHeight="14.5" x14ac:dyDescent="0.35"/>
  <cols>
    <col min="5" max="13" width="7.453125" customWidth="1"/>
    <col min="15" max="15" width="16.7265625" customWidth="1"/>
    <col min="17" max="17" width="9.1796875" customWidth="1"/>
    <col min="24" max="24" width="17" customWidth="1"/>
    <col min="26" max="26" width="9.1796875" customWidth="1"/>
    <col min="36" max="36" width="3" customWidth="1"/>
    <col min="43" max="43" width="2.7265625" customWidth="1"/>
    <col min="44" max="44" width="27.453125" customWidth="1"/>
    <col min="46" max="46" width="6.81640625" customWidth="1"/>
    <col min="47" max="48" width="10.7265625" customWidth="1"/>
  </cols>
  <sheetData>
    <row r="1" spans="1:48" x14ac:dyDescent="0.35">
      <c r="A1" s="10" t="s">
        <v>540</v>
      </c>
      <c r="B1" s="10" t="s">
        <v>541</v>
      </c>
      <c r="C1" s="10" t="s">
        <v>542</v>
      </c>
    </row>
    <row r="2" spans="1:48" x14ac:dyDescent="0.35">
      <c r="A2">
        <v>1931</v>
      </c>
      <c r="E2" s="228" t="s">
        <v>583</v>
      </c>
      <c r="F2" s="228" t="s">
        <v>584</v>
      </c>
      <c r="G2" s="228" t="s">
        <v>585</v>
      </c>
      <c r="H2" s="228" t="s">
        <v>586</v>
      </c>
      <c r="I2" s="228" t="s">
        <v>587</v>
      </c>
      <c r="J2" s="228" t="s">
        <v>588</v>
      </c>
      <c r="K2" s="228" t="s">
        <v>589</v>
      </c>
      <c r="L2" s="228" t="s">
        <v>590</v>
      </c>
      <c r="M2" s="228" t="s">
        <v>591</v>
      </c>
      <c r="O2" t="s">
        <v>141</v>
      </c>
      <c r="Q2" s="137" t="s">
        <v>592</v>
      </c>
      <c r="X2" t="s">
        <v>141</v>
      </c>
      <c r="Z2" s="137" t="s">
        <v>594</v>
      </c>
      <c r="AH2" s="137" t="s">
        <v>592</v>
      </c>
      <c r="AI2" s="137" t="s">
        <v>594</v>
      </c>
      <c r="AP2" s="137"/>
    </row>
    <row r="3" spans="1:48" x14ac:dyDescent="0.35">
      <c r="A3">
        <v>1932</v>
      </c>
      <c r="B3">
        <f>'Granger 1'!B3-'Granger 1'!B2</f>
        <v>-12928</v>
      </c>
      <c r="C3">
        <f>'Granger 1'!C3-'Granger 1'!C2</f>
        <v>-205</v>
      </c>
      <c r="E3">
        <f>B6</f>
        <v>-43979</v>
      </c>
      <c r="F3">
        <f>B5</f>
        <v>-10586</v>
      </c>
      <c r="G3">
        <f>B4</f>
        <v>7708</v>
      </c>
      <c r="H3">
        <f>B3</f>
        <v>-12928</v>
      </c>
      <c r="I3">
        <f>C6</f>
        <v>-75</v>
      </c>
      <c r="J3">
        <f>C5</f>
        <v>-99</v>
      </c>
      <c r="K3">
        <f>C4</f>
        <v>-72</v>
      </c>
      <c r="L3">
        <f>C3</f>
        <v>-205</v>
      </c>
      <c r="M3">
        <f>B7</f>
        <v>13488</v>
      </c>
      <c r="AG3" t="s">
        <v>593</v>
      </c>
      <c r="AH3" s="219" t="e">
        <f ca="1">P6</f>
        <v>#NAME?</v>
      </c>
      <c r="AI3" s="220" t="e">
        <f ca="1">Y6</f>
        <v>#NAME?</v>
      </c>
      <c r="AK3" t="e" cm="1">
        <f t="array" aca="1" ref="AK3" ca="1">FTEXT(AH3)</f>
        <v>#NAME?</v>
      </c>
      <c r="AL3" t="e" cm="1">
        <f t="array" aca="1" ref="AL3" ca="1">FTEXT(AI3)</f>
        <v>#NAME?</v>
      </c>
      <c r="AO3" t="s">
        <v>598</v>
      </c>
      <c r="AP3" s="221" t="e" cm="1">
        <f t="array" aca="1" ref="AP3" ca="1">RSquare(E3:L37,M3:M37)</f>
        <v>#NAME?</v>
      </c>
      <c r="AR3" t="e" cm="1">
        <f t="array" aca="1" ref="AR3" ca="1">FTEXT(AP3)</f>
        <v>#NAME?</v>
      </c>
      <c r="AT3" s="137" t="s">
        <v>522</v>
      </c>
      <c r="AU3" t="s">
        <v>599</v>
      </c>
      <c r="AV3" t="s">
        <v>600</v>
      </c>
    </row>
    <row r="4" spans="1:48" ht="15" thickBot="1" x14ac:dyDescent="0.4">
      <c r="A4">
        <v>1933</v>
      </c>
      <c r="B4">
        <f>'Granger 1'!B4-'Granger 1'!B3</f>
        <v>7708</v>
      </c>
      <c r="C4">
        <f>'Granger 1'!C4-'Granger 1'!C3</f>
        <v>-72</v>
      </c>
      <c r="E4">
        <f t="shared" ref="E4:E23" si="0">B7</f>
        <v>13488</v>
      </c>
      <c r="F4">
        <f t="shared" ref="F4:F23" si="1">B6</f>
        <v>-43979</v>
      </c>
      <c r="G4">
        <f t="shared" ref="G4:G23" si="2">B5</f>
        <v>-10586</v>
      </c>
      <c r="H4">
        <f t="shared" ref="H4:H23" si="3">B4</f>
        <v>7708</v>
      </c>
      <c r="I4">
        <f t="shared" ref="I4:I23" si="4">C7</f>
        <v>85</v>
      </c>
      <c r="J4">
        <f t="shared" ref="J4:J23" si="5">C6</f>
        <v>-75</v>
      </c>
      <c r="K4">
        <f t="shared" ref="K4:K23" si="6">C5</f>
        <v>-99</v>
      </c>
      <c r="L4">
        <f t="shared" ref="L4:L23" si="7">C4</f>
        <v>-72</v>
      </c>
      <c r="M4">
        <f t="shared" ref="M4:M37" si="8">B8</f>
        <v>20475</v>
      </c>
      <c r="O4" s="44" t="s">
        <v>142</v>
      </c>
      <c r="P4" s="44"/>
      <c r="R4" s="44"/>
      <c r="S4" s="44"/>
      <c r="X4" s="44" t="s">
        <v>142</v>
      </c>
      <c r="Y4" s="44"/>
      <c r="AA4" s="44"/>
      <c r="AB4" s="44"/>
      <c r="AG4" t="s">
        <v>596</v>
      </c>
      <c r="AH4" s="29">
        <f>P14</f>
        <v>26</v>
      </c>
      <c r="AI4" s="30"/>
      <c r="AK4" t="e" cm="1">
        <f t="array" aca="1" ref="AK4" ca="1">FTEXT(AH4)</f>
        <v>#NAME?</v>
      </c>
      <c r="AL4" t="e" cm="1">
        <f t="array" aca="1" ref="AL4" ca="1">FTEXT(AI4)</f>
        <v>#NAME?</v>
      </c>
      <c r="AO4" t="s">
        <v>597</v>
      </c>
      <c r="AP4" s="24" t="e" cm="1">
        <f t="array" aca="1" ref="AP4" ca="1">RSquare(E3:H37,M3:M37)</f>
        <v>#NAME?</v>
      </c>
      <c r="AR4" t="e" cm="1">
        <f t="array" aca="1" ref="AR4" ca="1">FTEXT(AP4)</f>
        <v>#NAME?</v>
      </c>
      <c r="AT4" s="137">
        <v>1</v>
      </c>
      <c r="AU4" s="219" t="e" cm="1">
        <f t="array" aca="1" ref="AU4" ca="1">GRANGER_TEST($B$3:$B$41,$C$3:$C$41,AT4)</f>
        <v>#NAME?</v>
      </c>
      <c r="AV4" s="220" t="e" cm="1">
        <f t="array" aca="1" ref="AV4" ca="1">GRANGER_TEST($C$3:$C$41,$B$3:$B$41,AT4)</f>
        <v>#NAME?</v>
      </c>
    </row>
    <row r="5" spans="1:48" ht="15" thickTop="1" x14ac:dyDescent="0.35">
      <c r="A5">
        <v>1934</v>
      </c>
      <c r="B5">
        <f>'Granger 1'!B5-'Granger 1'!B4</f>
        <v>-10586</v>
      </c>
      <c r="C5">
        <f>'Granger 1'!C5-'Granger 1'!C4</f>
        <v>-99</v>
      </c>
      <c r="E5">
        <f t="shared" si="0"/>
        <v>20475</v>
      </c>
      <c r="F5">
        <f t="shared" si="1"/>
        <v>13488</v>
      </c>
      <c r="G5">
        <f t="shared" si="2"/>
        <v>-43979</v>
      </c>
      <c r="H5">
        <f t="shared" si="3"/>
        <v>-10586</v>
      </c>
      <c r="I5">
        <f t="shared" si="4"/>
        <v>277</v>
      </c>
      <c r="J5">
        <f t="shared" si="5"/>
        <v>85</v>
      </c>
      <c r="K5">
        <f t="shared" si="6"/>
        <v>-75</v>
      </c>
      <c r="L5">
        <f t="shared" si="7"/>
        <v>-99</v>
      </c>
      <c r="M5">
        <f t="shared" si="8"/>
        <v>-34297</v>
      </c>
      <c r="O5" t="s">
        <v>144</v>
      </c>
      <c r="P5" t="e">
        <f ca="1">SQRT(P6)</f>
        <v>#NAME?</v>
      </c>
      <c r="R5" t="s">
        <v>145</v>
      </c>
      <c r="S5" t="e">
        <f ca="1">P9*LN(Q14/P9)+2*(P13+1)</f>
        <v>#NAME?</v>
      </c>
      <c r="X5" t="s">
        <v>144</v>
      </c>
      <c r="Y5" t="e">
        <f ca="1">SQRT(Y6)</f>
        <v>#NAME?</v>
      </c>
      <c r="AA5" t="s">
        <v>145</v>
      </c>
      <c r="AB5" t="e">
        <f ca="1">Y9*LN(Z14/Y9)+2*(Y13+1)</f>
        <v>#NAME?</v>
      </c>
      <c r="AG5" t="s">
        <v>595</v>
      </c>
      <c r="AH5" s="31"/>
      <c r="AI5" s="32">
        <f>Y13</f>
        <v>4</v>
      </c>
      <c r="AK5" t="e" cm="1">
        <f t="array" aca="1" ref="AK5" ca="1">FTEXT(AH5)</f>
        <v>#NAME?</v>
      </c>
      <c r="AL5" t="e" cm="1">
        <f t="array" aca="1" ref="AL5" ca="1">FTEXT(AI5)</f>
        <v>#NAME?</v>
      </c>
      <c r="AO5" t="s">
        <v>596</v>
      </c>
      <c r="AP5" s="24">
        <f>COUNT(M3:M37)-AP6*2-1</f>
        <v>26</v>
      </c>
      <c r="AR5" t="e" cm="1">
        <f t="array" aca="1" ref="AR5" ca="1">FTEXT(AP5)</f>
        <v>#NAME?</v>
      </c>
      <c r="AT5" s="137">
        <v>2</v>
      </c>
      <c r="AU5" s="29" t="e" cm="1">
        <f t="array" aca="1" ref="AU5" ca="1">GRANGER_TEST($B$3:$B$41,$C$3:$C$41,AT5)</f>
        <v>#NAME?</v>
      </c>
      <c r="AV5" s="30" t="e" cm="1">
        <f t="array" aca="1" ref="AV5" ca="1">GRANGER_TEST($C$3:$C$41,$B$3:$B$41,AT5)</f>
        <v>#NAME?</v>
      </c>
    </row>
    <row r="6" spans="1:48" x14ac:dyDescent="0.35">
      <c r="A6">
        <v>1935</v>
      </c>
      <c r="B6">
        <f>'Granger 1'!B6-'Granger 1'!B5</f>
        <v>-43979</v>
      </c>
      <c r="C6">
        <f>'Granger 1'!C6-'Granger 1'!C5</f>
        <v>-75</v>
      </c>
      <c r="E6">
        <f t="shared" si="0"/>
        <v>-34297</v>
      </c>
      <c r="F6">
        <f t="shared" si="1"/>
        <v>20475</v>
      </c>
      <c r="G6">
        <f t="shared" si="2"/>
        <v>13488</v>
      </c>
      <c r="H6">
        <f t="shared" si="3"/>
        <v>-43979</v>
      </c>
      <c r="I6">
        <f t="shared" si="4"/>
        <v>-19</v>
      </c>
      <c r="J6">
        <f t="shared" si="5"/>
        <v>277</v>
      </c>
      <c r="K6">
        <f t="shared" si="6"/>
        <v>85</v>
      </c>
      <c r="L6">
        <f t="shared" si="7"/>
        <v>-75</v>
      </c>
      <c r="M6">
        <f t="shared" si="8"/>
        <v>28967</v>
      </c>
      <c r="O6" t="s">
        <v>148</v>
      </c>
      <c r="P6" t="e">
        <f ca="1">Q13/Q15</f>
        <v>#NAME?</v>
      </c>
      <c r="R6" t="s">
        <v>149</v>
      </c>
      <c r="S6" t="e">
        <f ca="1">S5+2*(P13+2)*(P13+3)/(P9-P13-3)</f>
        <v>#NAME?</v>
      </c>
      <c r="X6" t="s">
        <v>148</v>
      </c>
      <c r="Y6" t="e">
        <f ca="1">Z13/Z15</f>
        <v>#NAME?</v>
      </c>
      <c r="AA6" t="s">
        <v>149</v>
      </c>
      <c r="AB6" t="e">
        <f ca="1">AB5+2*(Y13+2)*(Y13+3)/(Y9-Y13-3)</f>
        <v>#NAME?</v>
      </c>
      <c r="AO6" t="s">
        <v>595</v>
      </c>
      <c r="AP6" s="34">
        <f>COUNT(E3:H3)</f>
        <v>4</v>
      </c>
      <c r="AR6" t="e" cm="1">
        <f t="array" aca="1" ref="AR6" ca="1">FTEXT(AP6)</f>
        <v>#NAME?</v>
      </c>
      <c r="AT6" s="137">
        <v>3</v>
      </c>
      <c r="AU6" s="29" t="e" cm="1">
        <f t="array" aca="1" ref="AU6" ca="1">GRANGER_TEST($B$3:$B$41,$C$3:$C$41,AT6)</f>
        <v>#NAME?</v>
      </c>
      <c r="AV6" s="30" t="e" cm="1">
        <f t="array" aca="1" ref="AV6" ca="1">GRANGER_TEST($C$3:$C$41,$B$3:$B$41,AT6)</f>
        <v>#NAME?</v>
      </c>
    </row>
    <row r="7" spans="1:48" x14ac:dyDescent="0.35">
      <c r="A7">
        <v>1936</v>
      </c>
      <c r="B7">
        <f>'Granger 1'!B7-'Granger 1'!B6</f>
        <v>13488</v>
      </c>
      <c r="C7">
        <f>'Granger 1'!C7-'Granger 1'!C6</f>
        <v>85</v>
      </c>
      <c r="E7">
        <f t="shared" si="0"/>
        <v>28967</v>
      </c>
      <c r="F7">
        <f t="shared" si="1"/>
        <v>-34297</v>
      </c>
      <c r="G7">
        <f t="shared" si="2"/>
        <v>20475</v>
      </c>
      <c r="H7">
        <f t="shared" si="3"/>
        <v>13488</v>
      </c>
      <c r="I7">
        <f t="shared" si="4"/>
        <v>137</v>
      </c>
      <c r="J7">
        <f t="shared" si="5"/>
        <v>-19</v>
      </c>
      <c r="K7">
        <f t="shared" si="6"/>
        <v>277</v>
      </c>
      <c r="L7">
        <f t="shared" si="7"/>
        <v>85</v>
      </c>
      <c r="M7">
        <f t="shared" si="8"/>
        <v>19697</v>
      </c>
      <c r="O7" t="s">
        <v>150</v>
      </c>
      <c r="P7" t="e">
        <f ca="1">1-(1-P6)*(P9-1)/(P9-P13-1)</f>
        <v>#NAME?</v>
      </c>
      <c r="R7" s="4" t="s">
        <v>151</v>
      </c>
      <c r="S7" s="4" t="e">
        <f ca="1">P9*LN(Q14/P9)+(P13+1)*LN(P9)</f>
        <v>#NAME?</v>
      </c>
      <c r="X7" t="s">
        <v>150</v>
      </c>
      <c r="Y7" t="e">
        <f ca="1">1-(1-Y6)*(Y9-1)/(Y9-Y13-1)</f>
        <v>#NAME?</v>
      </c>
      <c r="AA7" s="4" t="s">
        <v>151</v>
      </c>
      <c r="AB7" s="4" t="e">
        <f ca="1">Y9*LN(Z14/Y9)+(Y13+1)*LN(Y9)</f>
        <v>#NAME?</v>
      </c>
      <c r="AG7" t="s">
        <v>159</v>
      </c>
      <c r="AH7" s="221" t="e">
        <f ca="1">(AH3-AI3)*AH4/(1-AH3)/AI5</f>
        <v>#NAME?</v>
      </c>
      <c r="AK7" t="e" cm="1">
        <f t="array" aca="1" ref="AK7" ca="1">FTEXT(AH7)</f>
        <v>#NAME?</v>
      </c>
      <c r="AT7" s="137">
        <v>4</v>
      </c>
      <c r="AU7" s="31" t="e" cm="1">
        <f t="array" aca="1" ref="AU7" ca="1">GRANGER_TEST($B$3:$B$41,$C$3:$C$41,AT7)</f>
        <v>#NAME?</v>
      </c>
      <c r="AV7" s="32" t="e" cm="1">
        <f t="array" aca="1" ref="AV7" ca="1">GRANGER_TEST($C$3:$C$41,$B$3:$B$41,AT7)</f>
        <v>#NAME?</v>
      </c>
    </row>
    <row r="8" spans="1:48" x14ac:dyDescent="0.35">
      <c r="A8">
        <v>1937</v>
      </c>
      <c r="B8">
        <f>'Granger 1'!B8-'Granger 1'!B7</f>
        <v>20475</v>
      </c>
      <c r="C8">
        <f>'Granger 1'!C8-'Granger 1'!C7</f>
        <v>277</v>
      </c>
      <c r="E8">
        <f t="shared" si="0"/>
        <v>19697</v>
      </c>
      <c r="F8">
        <f t="shared" si="1"/>
        <v>28967</v>
      </c>
      <c r="G8">
        <f t="shared" si="2"/>
        <v>-34297</v>
      </c>
      <c r="H8">
        <f t="shared" si="3"/>
        <v>20475</v>
      </c>
      <c r="I8">
        <f t="shared" si="4"/>
        <v>79</v>
      </c>
      <c r="J8">
        <f t="shared" si="5"/>
        <v>137</v>
      </c>
      <c r="K8">
        <f t="shared" si="6"/>
        <v>-19</v>
      </c>
      <c r="L8">
        <f t="shared" si="7"/>
        <v>277</v>
      </c>
      <c r="M8">
        <f t="shared" si="8"/>
        <v>-15447</v>
      </c>
      <c r="O8" t="s">
        <v>146</v>
      </c>
      <c r="P8" t="e">
        <f ca="1">SQRT(R14)</f>
        <v>#NAME?</v>
      </c>
      <c r="X8" t="s">
        <v>146</v>
      </c>
      <c r="Y8" t="e">
        <f ca="1">SQRT(AA14)</f>
        <v>#NAME?</v>
      </c>
      <c r="AG8" t="s">
        <v>92</v>
      </c>
      <c r="AH8" s="34" t="e">
        <f ca="1">FDIST(AH7,AI5,AH4)</f>
        <v>#NAME?</v>
      </c>
      <c r="AK8" t="e" cm="1">
        <f t="array" aca="1" ref="AK8" ca="1">FTEXT(AH8)</f>
        <v>#NAME?</v>
      </c>
      <c r="AO8" t="s">
        <v>159</v>
      </c>
      <c r="AP8" s="221" t="e">
        <f ca="1">(AP3-AP4)*AP5/(1-AP3)/AP6</f>
        <v>#NAME?</v>
      </c>
      <c r="AR8" t="e" cm="1">
        <f t="array" aca="1" ref="AR8" ca="1">FTEXT(AP8)</f>
        <v>#NAME?</v>
      </c>
    </row>
    <row r="9" spans="1:48" x14ac:dyDescent="0.35">
      <c r="A9">
        <v>1938</v>
      </c>
      <c r="B9">
        <f>'Granger 1'!B9-'Granger 1'!B8</f>
        <v>-34297</v>
      </c>
      <c r="C9">
        <f>'Granger 1'!C9-'Granger 1'!C8</f>
        <v>-19</v>
      </c>
      <c r="E9">
        <f t="shared" si="0"/>
        <v>-15447</v>
      </c>
      <c r="F9">
        <f t="shared" si="1"/>
        <v>19697</v>
      </c>
      <c r="G9">
        <f t="shared" si="2"/>
        <v>28967</v>
      </c>
      <c r="H9">
        <f t="shared" si="3"/>
        <v>-34297</v>
      </c>
      <c r="I9">
        <f t="shared" si="4"/>
        <v>200</v>
      </c>
      <c r="J9">
        <f t="shared" si="5"/>
        <v>79</v>
      </c>
      <c r="K9">
        <f t="shared" si="6"/>
        <v>137</v>
      </c>
      <c r="L9">
        <f t="shared" si="7"/>
        <v>-19</v>
      </c>
      <c r="M9">
        <f t="shared" si="8"/>
        <v>54094</v>
      </c>
      <c r="O9" s="4" t="s">
        <v>153</v>
      </c>
      <c r="P9" s="4">
        <f>COUNT(M3:M37)</f>
        <v>35</v>
      </c>
      <c r="X9" s="4" t="s">
        <v>153</v>
      </c>
      <c r="Y9" s="4">
        <f>COUNT(M3:M37)</f>
        <v>35</v>
      </c>
      <c r="AO9" t="s">
        <v>92</v>
      </c>
      <c r="AP9" s="34" t="e">
        <f ca="1">FDIST(AP8,AP6,AP5)</f>
        <v>#NAME?</v>
      </c>
      <c r="AR9" t="e" cm="1">
        <f t="array" aca="1" ref="AR9" ca="1">FTEXT(AP9)</f>
        <v>#NAME?</v>
      </c>
    </row>
    <row r="10" spans="1:48" x14ac:dyDescent="0.35">
      <c r="A10">
        <v>1939</v>
      </c>
      <c r="B10">
        <f>'Granger 1'!B10-'Granger 1'!B9</f>
        <v>28967</v>
      </c>
      <c r="C10">
        <f>'Granger 1'!C10-'Granger 1'!C9</f>
        <v>137</v>
      </c>
      <c r="E10">
        <f t="shared" si="0"/>
        <v>54094</v>
      </c>
      <c r="F10">
        <f t="shared" si="1"/>
        <v>-15447</v>
      </c>
      <c r="G10">
        <f t="shared" si="2"/>
        <v>19697</v>
      </c>
      <c r="H10">
        <f t="shared" si="3"/>
        <v>28967</v>
      </c>
      <c r="I10">
        <f t="shared" si="4"/>
        <v>616</v>
      </c>
      <c r="J10">
        <f t="shared" si="5"/>
        <v>200</v>
      </c>
      <c r="K10">
        <f t="shared" si="6"/>
        <v>79</v>
      </c>
      <c r="L10">
        <f t="shared" si="7"/>
        <v>137</v>
      </c>
      <c r="M10">
        <f t="shared" si="8"/>
        <v>65112</v>
      </c>
      <c r="AG10" t="s">
        <v>92</v>
      </c>
      <c r="AH10" s="19" t="e" cm="1">
        <f t="array" aca="1" ref="AH10" ca="1">RSquareTest(E3:L37,E3:H37,M3:M37)</f>
        <v>#NAME?</v>
      </c>
      <c r="AK10" t="e" cm="1">
        <f t="array" aca="1" ref="AK10" ca="1">FTEXT(AH10)</f>
        <v>#NAME?</v>
      </c>
    </row>
    <row r="11" spans="1:48" ht="15" thickBot="1" x14ac:dyDescent="0.4">
      <c r="A11">
        <v>1940</v>
      </c>
      <c r="B11">
        <f>'Granger 1'!B11-'Granger 1'!B10</f>
        <v>19697</v>
      </c>
      <c r="C11">
        <f>'Granger 1'!C11-'Granger 1'!C10</f>
        <v>79</v>
      </c>
      <c r="E11">
        <f t="shared" si="0"/>
        <v>65112</v>
      </c>
      <c r="F11">
        <f t="shared" si="1"/>
        <v>54094</v>
      </c>
      <c r="G11">
        <f t="shared" si="2"/>
        <v>-15447</v>
      </c>
      <c r="H11">
        <f t="shared" si="3"/>
        <v>19697</v>
      </c>
      <c r="I11">
        <f t="shared" si="4"/>
        <v>544</v>
      </c>
      <c r="J11">
        <f t="shared" si="5"/>
        <v>616</v>
      </c>
      <c r="K11">
        <f t="shared" si="6"/>
        <v>200</v>
      </c>
      <c r="L11">
        <f t="shared" si="7"/>
        <v>79</v>
      </c>
      <c r="M11">
        <f t="shared" si="8"/>
        <v>40150</v>
      </c>
      <c r="O11" t="s">
        <v>155</v>
      </c>
      <c r="S11" s="137" t="s">
        <v>156</v>
      </c>
      <c r="T11" s="137">
        <v>0.05</v>
      </c>
      <c r="X11" t="s">
        <v>155</v>
      </c>
      <c r="AB11" s="137" t="s">
        <v>156</v>
      </c>
      <c r="AC11" s="137">
        <v>0.05</v>
      </c>
    </row>
    <row r="12" spans="1:48" ht="15" thickTop="1" x14ac:dyDescent="0.35">
      <c r="A12">
        <v>1941</v>
      </c>
      <c r="B12">
        <f>'Granger 1'!B12-'Granger 1'!B11</f>
        <v>-15447</v>
      </c>
      <c r="C12">
        <f>'Granger 1'!C12-'Granger 1'!C11</f>
        <v>200</v>
      </c>
      <c r="E12">
        <f t="shared" si="0"/>
        <v>40150</v>
      </c>
      <c r="F12">
        <f t="shared" si="1"/>
        <v>65112</v>
      </c>
      <c r="G12">
        <f t="shared" si="2"/>
        <v>54094</v>
      </c>
      <c r="H12">
        <f t="shared" si="3"/>
        <v>-15447</v>
      </c>
      <c r="I12">
        <f t="shared" si="4"/>
        <v>366</v>
      </c>
      <c r="J12">
        <f t="shared" si="5"/>
        <v>544</v>
      </c>
      <c r="K12">
        <f t="shared" si="6"/>
        <v>616</v>
      </c>
      <c r="L12">
        <f t="shared" si="7"/>
        <v>200</v>
      </c>
      <c r="M12">
        <f t="shared" si="8"/>
        <v>-65700</v>
      </c>
      <c r="O12" s="45"/>
      <c r="P12" s="45" t="s">
        <v>88</v>
      </c>
      <c r="Q12" s="45" t="s">
        <v>157</v>
      </c>
      <c r="R12" s="45" t="s">
        <v>158</v>
      </c>
      <c r="S12" s="45" t="s">
        <v>159</v>
      </c>
      <c r="T12" s="45" t="s">
        <v>92</v>
      </c>
      <c r="U12" s="45" t="s">
        <v>84</v>
      </c>
      <c r="X12" s="45"/>
      <c r="Y12" s="45" t="s">
        <v>88</v>
      </c>
      <c r="Z12" s="45" t="s">
        <v>157</v>
      </c>
      <c r="AA12" s="45" t="s">
        <v>158</v>
      </c>
      <c r="AB12" s="45" t="s">
        <v>159</v>
      </c>
      <c r="AC12" s="45" t="s">
        <v>92</v>
      </c>
      <c r="AD12" s="45" t="s">
        <v>84</v>
      </c>
      <c r="AG12" t="s">
        <v>159</v>
      </c>
      <c r="AH12" s="221" t="e" cm="1">
        <f t="array" aca="1" ref="AH12" ca="1">GRANGER(C3:C41,B3:B41,4)</f>
        <v>#NAME?</v>
      </c>
      <c r="AK12" t="e" cm="1">
        <f t="array" aca="1" ref="AK12" ca="1">FTEXT(AH12)</f>
        <v>#NAME?</v>
      </c>
    </row>
    <row r="13" spans="1:48" x14ac:dyDescent="0.35">
      <c r="A13">
        <v>1942</v>
      </c>
      <c r="B13">
        <f>'Granger 1'!B13-'Granger 1'!B12</f>
        <v>54094</v>
      </c>
      <c r="C13">
        <f>'Granger 1'!C13-'Granger 1'!C12</f>
        <v>616</v>
      </c>
      <c r="E13">
        <f t="shared" si="0"/>
        <v>-65700</v>
      </c>
      <c r="F13">
        <f t="shared" si="1"/>
        <v>40150</v>
      </c>
      <c r="G13">
        <f t="shared" si="2"/>
        <v>65112</v>
      </c>
      <c r="H13">
        <f t="shared" si="3"/>
        <v>54094</v>
      </c>
      <c r="I13">
        <f t="shared" si="4"/>
        <v>-212</v>
      </c>
      <c r="J13">
        <f t="shared" si="5"/>
        <v>366</v>
      </c>
      <c r="K13">
        <f t="shared" si="6"/>
        <v>544</v>
      </c>
      <c r="L13">
        <f t="shared" si="7"/>
        <v>616</v>
      </c>
      <c r="M13">
        <f t="shared" si="8"/>
        <v>6730</v>
      </c>
      <c r="O13" t="s">
        <v>160</v>
      </c>
      <c r="P13">
        <f>COUNT(E3:L3)</f>
        <v>8</v>
      </c>
      <c r="Q13" t="e">
        <f ca="1">DEVSQ(MMULT(DEsign(E3:L37),P18:P26))</f>
        <v>#NAME?</v>
      </c>
      <c r="R13" t="e">
        <f ca="1">Q13/P13</f>
        <v>#NAME?</v>
      </c>
      <c r="S13" t="e">
        <f ca="1">R13/R14</f>
        <v>#NAME?</v>
      </c>
      <c r="T13" t="e">
        <f ca="1">_xlfn.F.DIST.RT(S13,P13,P14)</f>
        <v>#NAME?</v>
      </c>
      <c r="U13" s="137" t="e">
        <f ca="1">IF(T13&lt;T11,"yes","no")</f>
        <v>#NAME?</v>
      </c>
      <c r="X13" t="s">
        <v>160</v>
      </c>
      <c r="Y13">
        <f>COUNT(E3:H3)</f>
        <v>4</v>
      </c>
      <c r="Z13" t="e">
        <f ca="1">DEVSQ(MMULT(DEsign(E3:H37),Y18:Y22))</f>
        <v>#NAME?</v>
      </c>
      <c r="AA13" t="e">
        <f ca="1">Z13/Y13</f>
        <v>#NAME?</v>
      </c>
      <c r="AB13" t="e">
        <f ca="1">AA13/AA14</f>
        <v>#NAME?</v>
      </c>
      <c r="AC13" t="e">
        <f ca="1">_xlfn.F.DIST.RT(AB13,Y13,Y14)</f>
        <v>#NAME?</v>
      </c>
      <c r="AD13" s="137" t="e">
        <f ca="1">IF(AC13&lt;AC11,"yes","no")</f>
        <v>#NAME?</v>
      </c>
      <c r="AG13" t="s">
        <v>92</v>
      </c>
      <c r="AH13" s="34" t="e" cm="1">
        <f t="array" aca="1" ref="AH13" ca="1">GRANGER_TEST(C3:C41,B3:B41,4)</f>
        <v>#NAME?</v>
      </c>
      <c r="AK13" t="e" cm="1">
        <f t="array" aca="1" ref="AK13" ca="1">FTEXT(AH13)</f>
        <v>#NAME?</v>
      </c>
    </row>
    <row r="14" spans="1:48" x14ac:dyDescent="0.35">
      <c r="A14">
        <v>1943</v>
      </c>
      <c r="B14">
        <f>'Granger 1'!B14-'Granger 1'!B13</f>
        <v>65112</v>
      </c>
      <c r="C14">
        <f>'Granger 1'!C14-'Granger 1'!C13</f>
        <v>544</v>
      </c>
      <c r="E14">
        <f t="shared" si="0"/>
        <v>6730</v>
      </c>
      <c r="F14">
        <f t="shared" si="1"/>
        <v>-65700</v>
      </c>
      <c r="G14">
        <f t="shared" si="2"/>
        <v>40150</v>
      </c>
      <c r="H14">
        <f t="shared" si="3"/>
        <v>65112</v>
      </c>
      <c r="I14">
        <f t="shared" si="4"/>
        <v>-24</v>
      </c>
      <c r="J14">
        <f t="shared" si="5"/>
        <v>-212</v>
      </c>
      <c r="K14">
        <f t="shared" si="6"/>
        <v>366</v>
      </c>
      <c r="L14">
        <f t="shared" si="7"/>
        <v>544</v>
      </c>
      <c r="M14">
        <f t="shared" si="8"/>
        <v>-56010</v>
      </c>
      <c r="O14" t="s">
        <v>107</v>
      </c>
      <c r="P14">
        <f>P15-P13</f>
        <v>26</v>
      </c>
      <c r="Q14" t="e">
        <f ca="1">Q15-Q13</f>
        <v>#NAME?</v>
      </c>
      <c r="R14" t="e">
        <f ca="1">Q14/P14</f>
        <v>#NAME?</v>
      </c>
      <c r="X14" t="s">
        <v>107</v>
      </c>
      <c r="Y14">
        <f>Y15-Y13</f>
        <v>30</v>
      </c>
      <c r="Z14" t="e">
        <f ca="1">Z15-Z13</f>
        <v>#NAME?</v>
      </c>
      <c r="AA14" t="e">
        <f ca="1">Z14/Y14</f>
        <v>#NAME?</v>
      </c>
    </row>
    <row r="15" spans="1:48" x14ac:dyDescent="0.35">
      <c r="A15">
        <v>1944</v>
      </c>
      <c r="B15">
        <f>'Granger 1'!B15-'Granger 1'!B14</f>
        <v>40150</v>
      </c>
      <c r="C15">
        <f>'Granger 1'!C15-'Granger 1'!C14</f>
        <v>366</v>
      </c>
      <c r="E15">
        <f t="shared" si="0"/>
        <v>-56010</v>
      </c>
      <c r="F15">
        <f t="shared" si="1"/>
        <v>6730</v>
      </c>
      <c r="G15">
        <f t="shared" si="2"/>
        <v>-65700</v>
      </c>
      <c r="H15">
        <f t="shared" si="3"/>
        <v>40150</v>
      </c>
      <c r="I15">
        <f t="shared" si="4"/>
        <v>-53</v>
      </c>
      <c r="J15">
        <f t="shared" si="5"/>
        <v>-24</v>
      </c>
      <c r="K15">
        <f t="shared" si="6"/>
        <v>-212</v>
      </c>
      <c r="L15">
        <f t="shared" si="7"/>
        <v>366</v>
      </c>
      <c r="M15">
        <f t="shared" si="8"/>
        <v>32427</v>
      </c>
      <c r="O15" s="4" t="s">
        <v>161</v>
      </c>
      <c r="P15" s="4">
        <f>P9-1</f>
        <v>34</v>
      </c>
      <c r="Q15" s="4">
        <f>DEVSQ(M3:M37)</f>
        <v>30045692162.171429</v>
      </c>
      <c r="R15" s="4"/>
      <c r="S15" s="4"/>
      <c r="T15" s="4"/>
      <c r="U15" s="4"/>
      <c r="X15" s="4" t="s">
        <v>161</v>
      </c>
      <c r="Y15" s="4">
        <f>Y9-1</f>
        <v>34</v>
      </c>
      <c r="Z15" s="4">
        <f>DEVSQ(M3:M37)</f>
        <v>30045692162.171429</v>
      </c>
      <c r="AA15" s="4"/>
      <c r="AB15" s="4"/>
      <c r="AC15" s="4"/>
      <c r="AD15" s="4"/>
    </row>
    <row r="16" spans="1:48" ht="15" thickBot="1" x14ac:dyDescent="0.4">
      <c r="A16">
        <v>1945</v>
      </c>
      <c r="B16">
        <f>'Granger 1'!B16-'Granger 1'!B15</f>
        <v>-65700</v>
      </c>
      <c r="C16">
        <f>'Granger 1'!C16-'Granger 1'!C15</f>
        <v>-212</v>
      </c>
      <c r="E16">
        <f t="shared" si="0"/>
        <v>32427</v>
      </c>
      <c r="F16">
        <f t="shared" si="1"/>
        <v>-56010</v>
      </c>
      <c r="G16">
        <f t="shared" si="2"/>
        <v>6730</v>
      </c>
      <c r="H16">
        <f t="shared" si="3"/>
        <v>-65700</v>
      </c>
      <c r="I16">
        <f t="shared" si="4"/>
        <v>-45</v>
      </c>
      <c r="J16">
        <f t="shared" si="5"/>
        <v>-53</v>
      </c>
      <c r="K16">
        <f t="shared" si="6"/>
        <v>-24</v>
      </c>
      <c r="L16">
        <f t="shared" si="7"/>
        <v>-212</v>
      </c>
      <c r="M16">
        <f t="shared" si="8"/>
        <v>-68768</v>
      </c>
    </row>
    <row r="17" spans="1:31" ht="15" thickTop="1" x14ac:dyDescent="0.35">
      <c r="A17">
        <v>1946</v>
      </c>
      <c r="B17">
        <f>'Granger 1'!B17-'Granger 1'!B16</f>
        <v>6730</v>
      </c>
      <c r="C17">
        <f>'Granger 1'!C17-'Granger 1'!C16</f>
        <v>-24</v>
      </c>
      <c r="E17">
        <f t="shared" si="0"/>
        <v>-68768</v>
      </c>
      <c r="F17">
        <f t="shared" si="1"/>
        <v>32427</v>
      </c>
      <c r="G17">
        <f t="shared" si="2"/>
        <v>-56010</v>
      </c>
      <c r="H17">
        <f t="shared" si="3"/>
        <v>6730</v>
      </c>
      <c r="I17">
        <f t="shared" si="4"/>
        <v>116</v>
      </c>
      <c r="J17">
        <f t="shared" si="5"/>
        <v>-45</v>
      </c>
      <c r="K17">
        <f t="shared" si="6"/>
        <v>-53</v>
      </c>
      <c r="L17">
        <f t="shared" si="7"/>
        <v>-24</v>
      </c>
      <c r="M17">
        <f t="shared" si="8"/>
        <v>25673</v>
      </c>
      <c r="O17" s="45"/>
      <c r="P17" s="45" t="s">
        <v>162</v>
      </c>
      <c r="Q17" s="45" t="s">
        <v>163</v>
      </c>
      <c r="R17" s="45" t="s">
        <v>164</v>
      </c>
      <c r="S17" s="45" t="s">
        <v>92</v>
      </c>
      <c r="T17" s="45" t="s">
        <v>127</v>
      </c>
      <c r="U17" s="45" t="s">
        <v>128</v>
      </c>
      <c r="V17" s="45" t="s">
        <v>165</v>
      </c>
      <c r="X17" s="45"/>
      <c r="Y17" s="45" t="s">
        <v>162</v>
      </c>
      <c r="Z17" s="45" t="s">
        <v>163</v>
      </c>
      <c r="AA17" s="45" t="s">
        <v>164</v>
      </c>
      <c r="AB17" s="45" t="s">
        <v>92</v>
      </c>
      <c r="AC17" s="45" t="s">
        <v>127</v>
      </c>
      <c r="AD17" s="45" t="s">
        <v>128</v>
      </c>
      <c r="AE17" s="45" t="s">
        <v>165</v>
      </c>
    </row>
    <row r="18" spans="1:31" x14ac:dyDescent="0.35">
      <c r="A18">
        <v>1947</v>
      </c>
      <c r="B18">
        <f>'Granger 1'!B18-'Granger 1'!B17</f>
        <v>-56010</v>
      </c>
      <c r="C18">
        <f>'Granger 1'!C18-'Granger 1'!C17</f>
        <v>-53</v>
      </c>
      <c r="E18">
        <f t="shared" si="0"/>
        <v>25673</v>
      </c>
      <c r="F18">
        <f t="shared" si="1"/>
        <v>-68768</v>
      </c>
      <c r="G18">
        <f t="shared" si="2"/>
        <v>32427</v>
      </c>
      <c r="H18">
        <f t="shared" si="3"/>
        <v>-56010</v>
      </c>
      <c r="I18">
        <f t="shared" si="4"/>
        <v>256</v>
      </c>
      <c r="J18">
        <f t="shared" si="5"/>
        <v>116</v>
      </c>
      <c r="K18">
        <f t="shared" si="6"/>
        <v>-45</v>
      </c>
      <c r="L18">
        <f t="shared" si="7"/>
        <v>-53</v>
      </c>
      <c r="M18">
        <f t="shared" si="8"/>
        <v>-25561</v>
      </c>
      <c r="O18" t="s">
        <v>166</v>
      </c>
      <c r="P18" t="e">
        <f t="array" aca="1" ref="P18:Q26" ca="1">RegCoeff(E3:L37,M3:M37)</f>
        <v>#NAME?</v>
      </c>
      <c r="Q18" t="e">
        <f ca="1"/>
        <v>#NAME?</v>
      </c>
      <c r="R18" t="e">
        <f ca="1">P18/Q18</f>
        <v>#NAME?</v>
      </c>
      <c r="S18" t="e">
        <f ca="1">_xlfn.T.DIST.2T(ABS(R18),$P$14)</f>
        <v>#NAME?</v>
      </c>
      <c r="T18" t="e">
        <f ca="1">P18-_xlfn.T.INV.2T(T$11,$P$14)*Q18</f>
        <v>#NAME?</v>
      </c>
      <c r="U18" t="e">
        <f ca="1">P18+_xlfn.T.INV.2T(T$11,$P$14)*Q18</f>
        <v>#NAME?</v>
      </c>
      <c r="X18" t="s">
        <v>166</v>
      </c>
      <c r="Y18" t="e">
        <f t="array" aca="1" ref="Y18:Z22" ca="1">RegCoeff(E3:H37,M3:M37)</f>
        <v>#NAME?</v>
      </c>
      <c r="Z18" t="e">
        <f ca="1"/>
        <v>#NAME?</v>
      </c>
      <c r="AA18" t="e">
        <f ca="1">Y18/Z18</f>
        <v>#NAME?</v>
      </c>
      <c r="AB18" t="e">
        <f ca="1">_xlfn.T.DIST.2T(ABS(AA18),$Y$14)</f>
        <v>#NAME?</v>
      </c>
      <c r="AC18" t="e">
        <f ca="1">Y18-_xlfn.T.INV.2T(AC$11,$Y$14)*Z18</f>
        <v>#NAME?</v>
      </c>
      <c r="AD18" t="e">
        <f ca="1">Y18+_xlfn.T.INV.2T(AC$11,$Y$14)*Z18</f>
        <v>#NAME?</v>
      </c>
    </row>
    <row r="19" spans="1:31" x14ac:dyDescent="0.35">
      <c r="A19">
        <v>1948</v>
      </c>
      <c r="B19">
        <f>'Granger 1'!B19-'Granger 1'!B18</f>
        <v>32427</v>
      </c>
      <c r="C19">
        <f>'Granger 1'!C19-'Granger 1'!C18</f>
        <v>-45</v>
      </c>
      <c r="E19">
        <f t="shared" si="0"/>
        <v>-25561</v>
      </c>
      <c r="F19">
        <f t="shared" si="1"/>
        <v>25673</v>
      </c>
      <c r="G19">
        <f t="shared" si="2"/>
        <v>-68768</v>
      </c>
      <c r="H19">
        <f t="shared" si="3"/>
        <v>32427</v>
      </c>
      <c r="I19">
        <f t="shared" si="4"/>
        <v>-82</v>
      </c>
      <c r="J19">
        <f t="shared" si="5"/>
        <v>256</v>
      </c>
      <c r="K19">
        <f t="shared" si="6"/>
        <v>116</v>
      </c>
      <c r="L19">
        <f t="shared" si="7"/>
        <v>-45</v>
      </c>
      <c r="M19">
        <f t="shared" si="8"/>
        <v>-4433</v>
      </c>
      <c r="O19" t="str">
        <f t="array" ref="O19:O26">TRANSPOSE(E2:L2)</f>
        <v>chick-1</v>
      </c>
      <c r="P19" t="e">
        <f ca="1"/>
        <v>#NAME?</v>
      </c>
      <c r="Q19" t="e">
        <f ca="1"/>
        <v>#NAME?</v>
      </c>
      <c r="R19" t="e">
        <f t="shared" ref="R19:R26" ca="1" si="9">P19/Q19</f>
        <v>#NAME?</v>
      </c>
      <c r="S19" t="e">
        <f t="shared" ref="S19:S26" ca="1" si="10">_xlfn.T.DIST.2T(ABS(R19),$P$14)</f>
        <v>#NAME?</v>
      </c>
      <c r="T19" t="e">
        <f t="shared" ref="T19:T26" ca="1" si="11">P19-_xlfn.T.INV.2T(T$11,$P$14)*Q19</f>
        <v>#NAME?</v>
      </c>
      <c r="U19" t="e">
        <f t="shared" ref="U19:U26" ca="1" si="12">P19+_xlfn.T.INV.2T(T$11,$P$14)*Q19</f>
        <v>#NAME?</v>
      </c>
      <c r="V19" t="e" cm="1">
        <f t="array" aca="1" ref="V19" ca="1">VIF(E3:L37,1)</f>
        <v>#NAME?</v>
      </c>
      <c r="X19" t="str">
        <f t="array" ref="X19:X22">TRANSPOSE(E2:H2)</f>
        <v>chick-1</v>
      </c>
      <c r="Y19" t="e">
        <f ca="1"/>
        <v>#NAME?</v>
      </c>
      <c r="Z19" t="e">
        <f ca="1"/>
        <v>#NAME?</v>
      </c>
      <c r="AA19" t="e">
        <f t="shared" ref="AA19:AA22" ca="1" si="13">Y19/Z19</f>
        <v>#NAME?</v>
      </c>
      <c r="AB19" t="e">
        <f t="shared" ref="AB19:AB22" ca="1" si="14">_xlfn.T.DIST.2T(ABS(AA19),$Y$14)</f>
        <v>#NAME?</v>
      </c>
      <c r="AC19" t="e">
        <f t="shared" ref="AC19:AC22" ca="1" si="15">Y19-_xlfn.T.INV.2T(AC$11,$Y$14)*Z19</f>
        <v>#NAME?</v>
      </c>
      <c r="AD19" t="e">
        <f t="shared" ref="AD19:AD22" ca="1" si="16">Y19+_xlfn.T.INV.2T(AC$11,$Y$14)*Z19</f>
        <v>#NAME?</v>
      </c>
      <c r="AE19" t="e" cm="1">
        <f t="array" aca="1" ref="AE19" ca="1">VIF(E3:H37,1)</f>
        <v>#NAME?</v>
      </c>
    </row>
    <row r="20" spans="1:31" x14ac:dyDescent="0.35">
      <c r="A20">
        <v>1949</v>
      </c>
      <c r="B20">
        <f>'Granger 1'!B20-'Granger 1'!B19</f>
        <v>-68768</v>
      </c>
      <c r="C20">
        <f>'Granger 1'!C20-'Granger 1'!C19</f>
        <v>116</v>
      </c>
      <c r="E20">
        <f t="shared" si="0"/>
        <v>-4433</v>
      </c>
      <c r="F20">
        <f t="shared" si="1"/>
        <v>-25561</v>
      </c>
      <c r="G20">
        <f t="shared" si="2"/>
        <v>25673</v>
      </c>
      <c r="H20">
        <f t="shared" si="3"/>
        <v>-68768</v>
      </c>
      <c r="I20">
        <f t="shared" si="4"/>
        <v>1</v>
      </c>
      <c r="J20">
        <f t="shared" si="5"/>
        <v>-82</v>
      </c>
      <c r="K20">
        <f t="shared" si="6"/>
        <v>256</v>
      </c>
      <c r="L20">
        <f t="shared" si="7"/>
        <v>116</v>
      </c>
      <c r="M20">
        <f t="shared" si="8"/>
        <v>-28399</v>
      </c>
      <c r="O20" t="str">
        <v>chick-2</v>
      </c>
      <c r="P20" t="e">
        <f ca="1"/>
        <v>#NAME?</v>
      </c>
      <c r="Q20" t="e">
        <f ca="1"/>
        <v>#NAME?</v>
      </c>
      <c r="R20" t="e">
        <f t="shared" ca="1" si="9"/>
        <v>#NAME?</v>
      </c>
      <c r="S20" t="e">
        <f t="shared" ca="1" si="10"/>
        <v>#NAME?</v>
      </c>
      <c r="T20" t="e">
        <f t="shared" ca="1" si="11"/>
        <v>#NAME?</v>
      </c>
      <c r="U20" t="e">
        <f t="shared" ca="1" si="12"/>
        <v>#NAME?</v>
      </c>
      <c r="V20" t="e" cm="1">
        <f t="array" aca="1" ref="V20" ca="1">VIF(E3:L37,2)</f>
        <v>#NAME?</v>
      </c>
      <c r="X20" t="str">
        <v>chick-2</v>
      </c>
      <c r="Y20" t="e">
        <f ca="1"/>
        <v>#NAME?</v>
      </c>
      <c r="Z20" t="e">
        <f ca="1"/>
        <v>#NAME?</v>
      </c>
      <c r="AA20" t="e">
        <f t="shared" ca="1" si="13"/>
        <v>#NAME?</v>
      </c>
      <c r="AB20" t="e">
        <f t="shared" ca="1" si="14"/>
        <v>#NAME?</v>
      </c>
      <c r="AC20" t="e">
        <f t="shared" ca="1" si="15"/>
        <v>#NAME?</v>
      </c>
      <c r="AD20" t="e">
        <f t="shared" ca="1" si="16"/>
        <v>#NAME?</v>
      </c>
      <c r="AE20" t="e" cm="1">
        <f t="array" aca="1" ref="AE20" ca="1">VIF(E3:H37,2)</f>
        <v>#NAME?</v>
      </c>
    </row>
    <row r="21" spans="1:31" x14ac:dyDescent="0.35">
      <c r="A21">
        <v>1950</v>
      </c>
      <c r="B21">
        <f>'Granger 1'!B21-'Granger 1'!B20</f>
        <v>25673</v>
      </c>
      <c r="C21">
        <f>'Granger 1'!C21-'Granger 1'!C20</f>
        <v>256</v>
      </c>
      <c r="E21">
        <f t="shared" si="0"/>
        <v>-28399</v>
      </c>
      <c r="F21">
        <f t="shared" si="1"/>
        <v>-4433</v>
      </c>
      <c r="G21">
        <f t="shared" si="2"/>
        <v>-25561</v>
      </c>
      <c r="H21">
        <f t="shared" si="3"/>
        <v>25673</v>
      </c>
      <c r="I21">
        <f t="shared" si="4"/>
        <v>-16</v>
      </c>
      <c r="J21">
        <f t="shared" si="5"/>
        <v>1</v>
      </c>
      <c r="K21">
        <f t="shared" si="6"/>
        <v>-82</v>
      </c>
      <c r="L21">
        <f t="shared" si="7"/>
        <v>256</v>
      </c>
      <c r="M21">
        <f t="shared" si="8"/>
        <v>-1380</v>
      </c>
      <c r="O21" t="str">
        <v>chick-3</v>
      </c>
      <c r="P21" t="e">
        <f ca="1"/>
        <v>#NAME?</v>
      </c>
      <c r="Q21" t="e">
        <f ca="1"/>
        <v>#NAME?</v>
      </c>
      <c r="R21" t="e">
        <f t="shared" ca="1" si="9"/>
        <v>#NAME?</v>
      </c>
      <c r="S21" t="e">
        <f t="shared" ca="1" si="10"/>
        <v>#NAME?</v>
      </c>
      <c r="T21" t="e">
        <f t="shared" ca="1" si="11"/>
        <v>#NAME?</v>
      </c>
      <c r="U21" t="e">
        <f t="shared" ca="1" si="12"/>
        <v>#NAME?</v>
      </c>
      <c r="V21" t="e" cm="1">
        <f t="array" aca="1" ref="V21" ca="1">VIF(E3:L37,3)</f>
        <v>#NAME?</v>
      </c>
      <c r="X21" t="str">
        <v>chick-3</v>
      </c>
      <c r="Y21" t="e">
        <f ca="1"/>
        <v>#NAME?</v>
      </c>
      <c r="Z21" t="e">
        <f ca="1"/>
        <v>#NAME?</v>
      </c>
      <c r="AA21" t="e">
        <f t="shared" ca="1" si="13"/>
        <v>#NAME?</v>
      </c>
      <c r="AB21" t="e">
        <f t="shared" ca="1" si="14"/>
        <v>#NAME?</v>
      </c>
      <c r="AC21" t="e">
        <f t="shared" ca="1" si="15"/>
        <v>#NAME?</v>
      </c>
      <c r="AD21" t="e">
        <f t="shared" ca="1" si="16"/>
        <v>#NAME?</v>
      </c>
      <c r="AE21" t="e" cm="1">
        <f t="array" aca="1" ref="AE21" ca="1">VIF(E3:H37,3)</f>
        <v>#NAME?</v>
      </c>
    </row>
    <row r="22" spans="1:31" x14ac:dyDescent="0.35">
      <c r="A22">
        <v>1951</v>
      </c>
      <c r="B22">
        <f>'Granger 1'!B22-'Granger 1'!B21</f>
        <v>-25561</v>
      </c>
      <c r="C22">
        <f>'Granger 1'!C22-'Granger 1'!C21</f>
        <v>-82</v>
      </c>
      <c r="E22">
        <f t="shared" si="0"/>
        <v>-1380</v>
      </c>
      <c r="F22">
        <f t="shared" si="1"/>
        <v>-28399</v>
      </c>
      <c r="G22">
        <f t="shared" si="2"/>
        <v>-4433</v>
      </c>
      <c r="H22">
        <f t="shared" si="3"/>
        <v>-25561</v>
      </c>
      <c r="I22">
        <f t="shared" si="4"/>
        <v>95</v>
      </c>
      <c r="J22">
        <f t="shared" si="5"/>
        <v>-16</v>
      </c>
      <c r="K22">
        <f t="shared" si="6"/>
        <v>1</v>
      </c>
      <c r="L22">
        <f t="shared" si="7"/>
        <v>-82</v>
      </c>
      <c r="M22">
        <f t="shared" si="8"/>
        <v>-6068</v>
      </c>
      <c r="O22" t="str">
        <v>chick-4</v>
      </c>
      <c r="P22" t="e">
        <f ca="1"/>
        <v>#NAME?</v>
      </c>
      <c r="Q22" t="e">
        <f ca="1"/>
        <v>#NAME?</v>
      </c>
      <c r="R22" t="e">
        <f t="shared" ca="1" si="9"/>
        <v>#NAME?</v>
      </c>
      <c r="S22" t="e">
        <f t="shared" ca="1" si="10"/>
        <v>#NAME?</v>
      </c>
      <c r="T22" t="e">
        <f t="shared" ca="1" si="11"/>
        <v>#NAME?</v>
      </c>
      <c r="U22" t="e">
        <f t="shared" ca="1" si="12"/>
        <v>#NAME?</v>
      </c>
      <c r="V22" t="e" cm="1">
        <f t="array" aca="1" ref="V22" ca="1">VIF(E3:L37,4)</f>
        <v>#NAME?</v>
      </c>
      <c r="X22" s="4" t="str">
        <v>chick-4</v>
      </c>
      <c r="Y22" s="4" t="e">
        <f ca="1"/>
        <v>#NAME?</v>
      </c>
      <c r="Z22" s="4" t="e">
        <f ca="1"/>
        <v>#NAME?</v>
      </c>
      <c r="AA22" s="4" t="e">
        <f t="shared" ca="1" si="13"/>
        <v>#NAME?</v>
      </c>
      <c r="AB22" s="4" t="e">
        <f t="shared" ca="1" si="14"/>
        <v>#NAME?</v>
      </c>
      <c r="AC22" s="4" t="e">
        <f t="shared" ca="1" si="15"/>
        <v>#NAME?</v>
      </c>
      <c r="AD22" s="4" t="e">
        <f t="shared" ca="1" si="16"/>
        <v>#NAME?</v>
      </c>
      <c r="AE22" s="4" t="e" cm="1">
        <f t="array" aca="1" ref="AE22" ca="1">VIF(E3:H37,4)</f>
        <v>#NAME?</v>
      </c>
    </row>
    <row r="23" spans="1:31" x14ac:dyDescent="0.35">
      <c r="A23">
        <v>1952</v>
      </c>
      <c r="B23">
        <f>'Granger 1'!B23-'Granger 1'!B22</f>
        <v>-4433</v>
      </c>
      <c r="C23">
        <f>'Granger 1'!C23-'Granger 1'!C22</f>
        <v>1</v>
      </c>
      <c r="E23">
        <f t="shared" si="0"/>
        <v>-6068</v>
      </c>
      <c r="F23">
        <f t="shared" si="1"/>
        <v>-1380</v>
      </c>
      <c r="G23">
        <f t="shared" si="2"/>
        <v>-28399</v>
      </c>
      <c r="H23">
        <f t="shared" si="3"/>
        <v>-4433</v>
      </c>
      <c r="I23">
        <f t="shared" si="4"/>
        <v>5</v>
      </c>
      <c r="J23">
        <f t="shared" si="5"/>
        <v>95</v>
      </c>
      <c r="K23">
        <f t="shared" si="6"/>
        <v>-16</v>
      </c>
      <c r="L23">
        <f t="shared" si="7"/>
        <v>1</v>
      </c>
      <c r="M23">
        <f t="shared" si="8"/>
        <v>-7018</v>
      </c>
      <c r="O23" t="str">
        <v>egg-1</v>
      </c>
      <c r="P23" t="e">
        <f ca="1"/>
        <v>#NAME?</v>
      </c>
      <c r="Q23" t="e">
        <f ca="1"/>
        <v>#NAME?</v>
      </c>
      <c r="R23" t="e">
        <f t="shared" ca="1" si="9"/>
        <v>#NAME?</v>
      </c>
      <c r="S23" t="e">
        <f t="shared" ca="1" si="10"/>
        <v>#NAME?</v>
      </c>
      <c r="T23" t="e">
        <f t="shared" ca="1" si="11"/>
        <v>#NAME?</v>
      </c>
      <c r="U23" t="e">
        <f t="shared" ca="1" si="12"/>
        <v>#NAME?</v>
      </c>
      <c r="V23" t="e" cm="1">
        <f t="array" aca="1" ref="V23" ca="1">VIF(E3:L37,5)</f>
        <v>#NAME?</v>
      </c>
    </row>
    <row r="24" spans="1:31" x14ac:dyDescent="0.35">
      <c r="A24">
        <v>1953</v>
      </c>
      <c r="B24">
        <f>'Granger 1'!B24-'Granger 1'!B23</f>
        <v>-28399</v>
      </c>
      <c r="C24">
        <f>'Granger 1'!C24-'Granger 1'!C23</f>
        <v>-16</v>
      </c>
      <c r="E24">
        <f t="shared" ref="E24:E37" si="17">B27</f>
        <v>-7018</v>
      </c>
      <c r="F24">
        <f t="shared" ref="F24:F37" si="18">B26</f>
        <v>-6068</v>
      </c>
      <c r="G24">
        <f t="shared" ref="G24:G37" si="19">B25</f>
        <v>-1380</v>
      </c>
      <c r="H24">
        <f t="shared" ref="H24:H37" si="20">B24</f>
        <v>-28399</v>
      </c>
      <c r="I24">
        <f t="shared" ref="I24:I37" si="21">C27</f>
        <v>93</v>
      </c>
      <c r="J24">
        <f t="shared" ref="J24:J37" si="22">C26</f>
        <v>5</v>
      </c>
      <c r="K24">
        <f t="shared" ref="K24:K37" si="23">C25</f>
        <v>95</v>
      </c>
      <c r="L24">
        <f t="shared" ref="L24:L37" si="24">C24</f>
        <v>-16</v>
      </c>
      <c r="M24">
        <f t="shared" si="8"/>
        <v>7673</v>
      </c>
      <c r="O24" t="str">
        <v>egg-2</v>
      </c>
      <c r="P24" t="e">
        <f ca="1"/>
        <v>#NAME?</v>
      </c>
      <c r="Q24" t="e">
        <f ca="1"/>
        <v>#NAME?</v>
      </c>
      <c r="R24" t="e">
        <f t="shared" ca="1" si="9"/>
        <v>#NAME?</v>
      </c>
      <c r="S24" t="e">
        <f t="shared" ca="1" si="10"/>
        <v>#NAME?</v>
      </c>
      <c r="T24" t="e">
        <f t="shared" ca="1" si="11"/>
        <v>#NAME?</v>
      </c>
      <c r="U24" t="e">
        <f t="shared" ca="1" si="12"/>
        <v>#NAME?</v>
      </c>
      <c r="V24" t="e" cm="1">
        <f t="array" aca="1" ref="V24" ca="1">VIF(E3:L37,6)</f>
        <v>#NAME?</v>
      </c>
    </row>
    <row r="25" spans="1:31" x14ac:dyDescent="0.35">
      <c r="A25">
        <v>1954</v>
      </c>
      <c r="B25">
        <f>'Granger 1'!B25-'Granger 1'!B24</f>
        <v>-1380</v>
      </c>
      <c r="C25">
        <f>'Granger 1'!C25-'Granger 1'!C24</f>
        <v>95</v>
      </c>
      <c r="E25">
        <f t="shared" si="17"/>
        <v>7673</v>
      </c>
      <c r="F25">
        <f t="shared" si="18"/>
        <v>-7018</v>
      </c>
      <c r="G25">
        <f t="shared" si="19"/>
        <v>-6068</v>
      </c>
      <c r="H25">
        <f t="shared" si="20"/>
        <v>-1380</v>
      </c>
      <c r="I25">
        <f t="shared" si="21"/>
        <v>-58</v>
      </c>
      <c r="J25">
        <f t="shared" si="22"/>
        <v>93</v>
      </c>
      <c r="K25">
        <f t="shared" si="23"/>
        <v>5</v>
      </c>
      <c r="L25">
        <f t="shared" si="24"/>
        <v>95</v>
      </c>
      <c r="M25">
        <f t="shared" si="8"/>
        <v>-17082</v>
      </c>
      <c r="O25" t="str">
        <v>egg-3</v>
      </c>
      <c r="P25" t="e">
        <f ca="1"/>
        <v>#NAME?</v>
      </c>
      <c r="Q25" t="e">
        <f ca="1"/>
        <v>#NAME?</v>
      </c>
      <c r="R25" t="e">
        <f t="shared" ca="1" si="9"/>
        <v>#NAME?</v>
      </c>
      <c r="S25" t="e">
        <f t="shared" ca="1" si="10"/>
        <v>#NAME?</v>
      </c>
      <c r="T25" t="e">
        <f t="shared" ca="1" si="11"/>
        <v>#NAME?</v>
      </c>
      <c r="U25" t="e">
        <f t="shared" ca="1" si="12"/>
        <v>#NAME?</v>
      </c>
      <c r="V25" t="e" cm="1">
        <f t="array" aca="1" ref="V25" ca="1">VIF(E3:L37,7)</f>
        <v>#NAME?</v>
      </c>
    </row>
    <row r="26" spans="1:31" x14ac:dyDescent="0.35">
      <c r="A26">
        <v>1955</v>
      </c>
      <c r="B26">
        <f>'Granger 1'!B26-'Granger 1'!B25</f>
        <v>-6068</v>
      </c>
      <c r="C26">
        <f>'Granger 1'!C26-'Granger 1'!C25</f>
        <v>5</v>
      </c>
      <c r="E26">
        <f t="shared" si="17"/>
        <v>-17082</v>
      </c>
      <c r="F26">
        <f t="shared" si="18"/>
        <v>7673</v>
      </c>
      <c r="G26">
        <f t="shared" si="19"/>
        <v>-7018</v>
      </c>
      <c r="H26">
        <f t="shared" si="20"/>
        <v>-6068</v>
      </c>
      <c r="I26">
        <f t="shared" si="21"/>
        <v>0</v>
      </c>
      <c r="J26">
        <f t="shared" si="22"/>
        <v>-58</v>
      </c>
      <c r="K26">
        <f t="shared" si="23"/>
        <v>93</v>
      </c>
      <c r="L26">
        <f t="shared" si="24"/>
        <v>5</v>
      </c>
      <c r="M26">
        <f t="shared" si="8"/>
        <v>12721</v>
      </c>
      <c r="O26" s="4" t="str">
        <v>egg-4</v>
      </c>
      <c r="P26" s="4" t="e">
        <f ca="1"/>
        <v>#NAME?</v>
      </c>
      <c r="Q26" s="4" t="e">
        <f ca="1"/>
        <v>#NAME?</v>
      </c>
      <c r="R26" s="4" t="e">
        <f t="shared" ca="1" si="9"/>
        <v>#NAME?</v>
      </c>
      <c r="S26" s="4" t="e">
        <f t="shared" ca="1" si="10"/>
        <v>#NAME?</v>
      </c>
      <c r="T26" s="4" t="e">
        <f t="shared" ca="1" si="11"/>
        <v>#NAME?</v>
      </c>
      <c r="U26" s="4" t="e">
        <f t="shared" ca="1" si="12"/>
        <v>#NAME?</v>
      </c>
      <c r="V26" s="4" t="e" cm="1">
        <f t="array" aca="1" ref="V26" ca="1">VIF(E3:L37,8)</f>
        <v>#NAME?</v>
      </c>
    </row>
    <row r="27" spans="1:31" x14ac:dyDescent="0.35">
      <c r="A27">
        <v>1956</v>
      </c>
      <c r="B27">
        <f>'Granger 1'!B27-'Granger 1'!B26</f>
        <v>-7018</v>
      </c>
      <c r="C27">
        <f>'Granger 1'!C27-'Granger 1'!C26</f>
        <v>93</v>
      </c>
      <c r="E27">
        <f t="shared" si="17"/>
        <v>12721</v>
      </c>
      <c r="F27">
        <f t="shared" si="18"/>
        <v>-17082</v>
      </c>
      <c r="G27">
        <f t="shared" si="19"/>
        <v>7673</v>
      </c>
      <c r="H27">
        <f t="shared" si="20"/>
        <v>-7018</v>
      </c>
      <c r="I27">
        <f t="shared" si="21"/>
        <v>100</v>
      </c>
      <c r="J27">
        <f t="shared" si="22"/>
        <v>0</v>
      </c>
      <c r="K27">
        <f t="shared" si="23"/>
        <v>-58</v>
      </c>
      <c r="L27">
        <f t="shared" si="24"/>
        <v>93</v>
      </c>
      <c r="M27">
        <f t="shared" si="8"/>
        <v>-17518</v>
      </c>
    </row>
    <row r="28" spans="1:31" x14ac:dyDescent="0.35">
      <c r="A28">
        <v>1957</v>
      </c>
      <c r="B28">
        <f>'Granger 1'!B28-'Granger 1'!B27</f>
        <v>7673</v>
      </c>
      <c r="C28">
        <f>'Granger 1'!C28-'Granger 1'!C27</f>
        <v>-58</v>
      </c>
      <c r="E28">
        <f t="shared" si="17"/>
        <v>-17518</v>
      </c>
      <c r="F28">
        <f t="shared" si="18"/>
        <v>12721</v>
      </c>
      <c r="G28">
        <f t="shared" si="19"/>
        <v>-17082</v>
      </c>
      <c r="H28">
        <f t="shared" si="20"/>
        <v>7673</v>
      </c>
      <c r="I28">
        <f t="shared" si="21"/>
        <v>-203</v>
      </c>
      <c r="J28">
        <f t="shared" si="22"/>
        <v>100</v>
      </c>
      <c r="K28">
        <f t="shared" si="23"/>
        <v>0</v>
      </c>
      <c r="L28">
        <f t="shared" si="24"/>
        <v>-58</v>
      </c>
      <c r="M28">
        <f t="shared" si="8"/>
        <v>-3402</v>
      </c>
    </row>
    <row r="29" spans="1:31" x14ac:dyDescent="0.35">
      <c r="A29">
        <v>1958</v>
      </c>
      <c r="B29">
        <f>'Granger 1'!B29-'Granger 1'!B28</f>
        <v>-17082</v>
      </c>
      <c r="C29">
        <f>'Granger 1'!C29-'Granger 1'!C28</f>
        <v>0</v>
      </c>
      <c r="E29">
        <f t="shared" si="17"/>
        <v>-3402</v>
      </c>
      <c r="F29">
        <f t="shared" si="18"/>
        <v>-17518</v>
      </c>
      <c r="G29">
        <f t="shared" si="19"/>
        <v>12721</v>
      </c>
      <c r="H29">
        <f t="shared" si="20"/>
        <v>-17082</v>
      </c>
      <c r="I29">
        <f t="shared" si="21"/>
        <v>19</v>
      </c>
      <c r="J29">
        <f t="shared" si="22"/>
        <v>-203</v>
      </c>
      <c r="K29">
        <f t="shared" si="23"/>
        <v>100</v>
      </c>
      <c r="L29">
        <f t="shared" si="24"/>
        <v>0</v>
      </c>
      <c r="M29">
        <f t="shared" si="8"/>
        <v>11310</v>
      </c>
    </row>
    <row r="30" spans="1:31" x14ac:dyDescent="0.35">
      <c r="A30">
        <v>1959</v>
      </c>
      <c r="B30">
        <f>'Granger 1'!B30-'Granger 1'!B29</f>
        <v>12721</v>
      </c>
      <c r="C30">
        <f>'Granger 1'!C30-'Granger 1'!C29</f>
        <v>100</v>
      </c>
      <c r="E30">
        <f t="shared" si="17"/>
        <v>11310</v>
      </c>
      <c r="F30">
        <f t="shared" si="18"/>
        <v>-3402</v>
      </c>
      <c r="G30">
        <f t="shared" si="19"/>
        <v>-17518</v>
      </c>
      <c r="H30">
        <f t="shared" si="20"/>
        <v>12721</v>
      </c>
      <c r="I30">
        <f t="shared" si="21"/>
        <v>45</v>
      </c>
      <c r="J30">
        <f t="shared" si="22"/>
        <v>19</v>
      </c>
      <c r="K30">
        <f t="shared" si="23"/>
        <v>-203</v>
      </c>
      <c r="L30">
        <f t="shared" si="24"/>
        <v>100</v>
      </c>
      <c r="M30">
        <f t="shared" si="8"/>
        <v>-1817</v>
      </c>
    </row>
    <row r="31" spans="1:31" x14ac:dyDescent="0.35">
      <c r="A31">
        <v>1960</v>
      </c>
      <c r="B31">
        <f>'Granger 1'!B31-'Granger 1'!B30</f>
        <v>-17518</v>
      </c>
      <c r="C31">
        <f>'Granger 1'!C31-'Granger 1'!C30</f>
        <v>-203</v>
      </c>
      <c r="E31">
        <f t="shared" si="17"/>
        <v>-1817</v>
      </c>
      <c r="F31">
        <f t="shared" si="18"/>
        <v>11310</v>
      </c>
      <c r="G31">
        <f t="shared" si="19"/>
        <v>-3402</v>
      </c>
      <c r="H31">
        <f t="shared" si="20"/>
        <v>-17518</v>
      </c>
      <c r="I31">
        <f t="shared" si="21"/>
        <v>-58</v>
      </c>
      <c r="J31">
        <f t="shared" si="22"/>
        <v>45</v>
      </c>
      <c r="K31">
        <f t="shared" si="23"/>
        <v>19</v>
      </c>
      <c r="L31">
        <f t="shared" si="24"/>
        <v>-203</v>
      </c>
      <c r="M31">
        <f t="shared" si="8"/>
        <v>6687</v>
      </c>
    </row>
    <row r="32" spans="1:31" x14ac:dyDescent="0.35">
      <c r="A32">
        <v>1961</v>
      </c>
      <c r="B32">
        <f>'Granger 1'!B32-'Granger 1'!B31</f>
        <v>-3402</v>
      </c>
      <c r="C32">
        <f>'Granger 1'!C32-'Granger 1'!C31</f>
        <v>19</v>
      </c>
      <c r="E32">
        <f t="shared" si="17"/>
        <v>6687</v>
      </c>
      <c r="F32">
        <f t="shared" si="18"/>
        <v>-1817</v>
      </c>
      <c r="G32">
        <f t="shared" si="19"/>
        <v>11310</v>
      </c>
      <c r="H32">
        <f t="shared" si="20"/>
        <v>-3402</v>
      </c>
      <c r="I32">
        <f t="shared" si="21"/>
        <v>90</v>
      </c>
      <c r="J32">
        <f t="shared" si="22"/>
        <v>-58</v>
      </c>
      <c r="K32">
        <f t="shared" si="23"/>
        <v>45</v>
      </c>
      <c r="L32">
        <f t="shared" si="24"/>
        <v>19</v>
      </c>
      <c r="M32">
        <f t="shared" si="8"/>
        <v>11856</v>
      </c>
    </row>
    <row r="33" spans="1:13" x14ac:dyDescent="0.35">
      <c r="A33">
        <v>1962</v>
      </c>
      <c r="B33">
        <f>'Granger 1'!B33-'Granger 1'!B32</f>
        <v>11310</v>
      </c>
      <c r="C33">
        <f>'Granger 1'!C33-'Granger 1'!C32</f>
        <v>45</v>
      </c>
      <c r="E33">
        <f t="shared" si="17"/>
        <v>11856</v>
      </c>
      <c r="F33">
        <f t="shared" si="18"/>
        <v>6687</v>
      </c>
      <c r="G33">
        <f t="shared" si="19"/>
        <v>-1817</v>
      </c>
      <c r="H33">
        <f t="shared" si="20"/>
        <v>11310</v>
      </c>
      <c r="I33">
        <f t="shared" si="21"/>
        <v>39</v>
      </c>
      <c r="J33">
        <f t="shared" si="22"/>
        <v>90</v>
      </c>
      <c r="K33">
        <f t="shared" si="23"/>
        <v>-58</v>
      </c>
      <c r="L33">
        <f t="shared" si="24"/>
        <v>45</v>
      </c>
      <c r="M33">
        <f t="shared" si="8"/>
        <v>-1099</v>
      </c>
    </row>
    <row r="34" spans="1:13" x14ac:dyDescent="0.35">
      <c r="A34">
        <v>1963</v>
      </c>
      <c r="B34">
        <f>'Granger 1'!B34-'Granger 1'!B33</f>
        <v>-1817</v>
      </c>
      <c r="C34">
        <f>'Granger 1'!C34-'Granger 1'!C33</f>
        <v>-58</v>
      </c>
      <c r="E34">
        <f t="shared" si="17"/>
        <v>-1099</v>
      </c>
      <c r="F34">
        <f t="shared" si="18"/>
        <v>11856</v>
      </c>
      <c r="G34">
        <f t="shared" si="19"/>
        <v>6687</v>
      </c>
      <c r="H34">
        <f t="shared" si="20"/>
        <v>-1817</v>
      </c>
      <c r="I34">
        <f t="shared" si="21"/>
        <v>66</v>
      </c>
      <c r="J34">
        <f t="shared" si="22"/>
        <v>39</v>
      </c>
      <c r="K34">
        <f t="shared" si="23"/>
        <v>90</v>
      </c>
      <c r="L34">
        <f t="shared" si="24"/>
        <v>-58</v>
      </c>
      <c r="M34">
        <f t="shared" si="8"/>
        <v>35727</v>
      </c>
    </row>
    <row r="35" spans="1:13" x14ac:dyDescent="0.35">
      <c r="A35">
        <v>1964</v>
      </c>
      <c r="B35">
        <f>'Granger 1'!B35-'Granger 1'!B34</f>
        <v>6687</v>
      </c>
      <c r="C35">
        <f>'Granger 1'!C35-'Granger 1'!C34</f>
        <v>90</v>
      </c>
      <c r="E35">
        <f t="shared" si="17"/>
        <v>35727</v>
      </c>
      <c r="F35">
        <f t="shared" si="18"/>
        <v>-1099</v>
      </c>
      <c r="G35">
        <f t="shared" si="19"/>
        <v>11856</v>
      </c>
      <c r="H35">
        <f t="shared" si="20"/>
        <v>6687</v>
      </c>
      <c r="I35">
        <f t="shared" si="21"/>
        <v>296</v>
      </c>
      <c r="J35">
        <f t="shared" si="22"/>
        <v>66</v>
      </c>
      <c r="K35">
        <f t="shared" si="23"/>
        <v>39</v>
      </c>
      <c r="L35">
        <f t="shared" si="24"/>
        <v>90</v>
      </c>
      <c r="M35">
        <f t="shared" si="8"/>
        <v>-3588</v>
      </c>
    </row>
    <row r="36" spans="1:13" x14ac:dyDescent="0.35">
      <c r="A36">
        <v>1965</v>
      </c>
      <c r="B36">
        <f>'Granger 1'!B36-'Granger 1'!B35</f>
        <v>11856</v>
      </c>
      <c r="C36">
        <f>'Granger 1'!C36-'Granger 1'!C35</f>
        <v>39</v>
      </c>
      <c r="E36">
        <f t="shared" si="17"/>
        <v>-3588</v>
      </c>
      <c r="F36">
        <f t="shared" si="18"/>
        <v>35727</v>
      </c>
      <c r="G36">
        <f t="shared" si="19"/>
        <v>-1099</v>
      </c>
      <c r="H36">
        <f t="shared" si="20"/>
        <v>11856</v>
      </c>
      <c r="I36">
        <f t="shared" si="21"/>
        <v>-59</v>
      </c>
      <c r="J36">
        <f t="shared" si="22"/>
        <v>296</v>
      </c>
      <c r="K36">
        <f t="shared" si="23"/>
        <v>66</v>
      </c>
      <c r="L36">
        <f t="shared" si="24"/>
        <v>39</v>
      </c>
      <c r="M36">
        <f t="shared" si="8"/>
        <v>-3062</v>
      </c>
    </row>
    <row r="37" spans="1:13" x14ac:dyDescent="0.35">
      <c r="A37">
        <v>1966</v>
      </c>
      <c r="B37">
        <f>'Granger 1'!B37-'Granger 1'!B36</f>
        <v>-1099</v>
      </c>
      <c r="C37">
        <f>'Granger 1'!C37-'Granger 1'!C36</f>
        <v>66</v>
      </c>
      <c r="E37" s="4">
        <f t="shared" si="17"/>
        <v>-3062</v>
      </c>
      <c r="F37" s="4">
        <f t="shared" si="18"/>
        <v>-3588</v>
      </c>
      <c r="G37" s="4">
        <f t="shared" si="19"/>
        <v>35727</v>
      </c>
      <c r="H37" s="4">
        <f t="shared" si="20"/>
        <v>-1099</v>
      </c>
      <c r="I37" s="4">
        <f t="shared" si="21"/>
        <v>-148</v>
      </c>
      <c r="J37" s="4">
        <f t="shared" si="22"/>
        <v>-59</v>
      </c>
      <c r="K37" s="4">
        <f t="shared" si="23"/>
        <v>296</v>
      </c>
      <c r="L37" s="4">
        <f t="shared" si="24"/>
        <v>66</v>
      </c>
      <c r="M37" s="4">
        <f t="shared" si="8"/>
        <v>11184</v>
      </c>
    </row>
    <row r="38" spans="1:13" x14ac:dyDescent="0.35">
      <c r="A38">
        <v>1967</v>
      </c>
      <c r="B38">
        <f>'Granger 1'!B38-'Granger 1'!B37</f>
        <v>35727</v>
      </c>
      <c r="C38">
        <f>'Granger 1'!C38-'Granger 1'!C37</f>
        <v>296</v>
      </c>
    </row>
    <row r="39" spans="1:13" x14ac:dyDescent="0.35">
      <c r="A39">
        <v>1968</v>
      </c>
      <c r="B39">
        <f>'Granger 1'!B39-'Granger 1'!B38</f>
        <v>-3588</v>
      </c>
      <c r="C39">
        <f>'Granger 1'!C39-'Granger 1'!C38</f>
        <v>-59</v>
      </c>
    </row>
    <row r="40" spans="1:13" x14ac:dyDescent="0.35">
      <c r="A40">
        <v>1969</v>
      </c>
      <c r="B40">
        <f>'Granger 1'!B40-'Granger 1'!B39</f>
        <v>-3062</v>
      </c>
      <c r="C40">
        <f>'Granger 1'!C40-'Granger 1'!C39</f>
        <v>-148</v>
      </c>
    </row>
    <row r="41" spans="1:13" x14ac:dyDescent="0.35">
      <c r="A41">
        <v>1970</v>
      </c>
      <c r="B41">
        <f>'Granger 1'!B41-'Granger 1'!B40</f>
        <v>11184</v>
      </c>
      <c r="C41">
        <f>'Granger 1'!C41-'Granger 1'!C40</f>
        <v>75</v>
      </c>
    </row>
  </sheetData>
  <pageMargins left="0.7" right="0.7" top="0.75" bottom="0.75" header="0.3" footer="0.3"/>
  <pageSetup paperSize="9" orientation="portrait" r:id="rId1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900-000000000000}">
  <sheetPr codeName="Sheet87"/>
  <dimension ref="A1:AI41"/>
  <sheetViews>
    <sheetView topLeftCell="Q1" workbookViewId="0">
      <selection activeCell="AG19" sqref="AG19"/>
    </sheetView>
  </sheetViews>
  <sheetFormatPr defaultRowHeight="14.5" x14ac:dyDescent="0.35"/>
  <cols>
    <col min="5" max="13" width="7.453125" customWidth="1"/>
    <col min="15" max="15" width="16.7265625" customWidth="1"/>
    <col min="24" max="24" width="17" customWidth="1"/>
  </cols>
  <sheetData>
    <row r="1" spans="1:35" x14ac:dyDescent="0.35">
      <c r="A1" s="10" t="s">
        <v>540</v>
      </c>
      <c r="B1" s="10" t="s">
        <v>541</v>
      </c>
      <c r="C1" s="10" t="s">
        <v>542</v>
      </c>
    </row>
    <row r="2" spans="1:35" x14ac:dyDescent="0.35">
      <c r="A2">
        <v>1931</v>
      </c>
      <c r="E2" s="228" t="s">
        <v>583</v>
      </c>
      <c r="F2" s="228" t="s">
        <v>584</v>
      </c>
      <c r="G2" s="228" t="s">
        <v>585</v>
      </c>
      <c r="H2" s="228" t="s">
        <v>586</v>
      </c>
      <c r="I2" s="228" t="s">
        <v>587</v>
      </c>
      <c r="J2" s="228" t="s">
        <v>588</v>
      </c>
      <c r="K2" s="228" t="s">
        <v>589</v>
      </c>
      <c r="L2" s="228" t="s">
        <v>590</v>
      </c>
      <c r="M2" s="228" t="s">
        <v>542</v>
      </c>
      <c r="O2" t="s">
        <v>141</v>
      </c>
      <c r="Q2" s="137" t="s">
        <v>592</v>
      </c>
      <c r="X2" t="s">
        <v>141</v>
      </c>
      <c r="Z2" s="137" t="s">
        <v>594</v>
      </c>
      <c r="AH2" s="137" t="s">
        <v>592</v>
      </c>
      <c r="AI2" s="137" t="s">
        <v>594</v>
      </c>
    </row>
    <row r="3" spans="1:35" x14ac:dyDescent="0.35">
      <c r="A3">
        <v>1932</v>
      </c>
      <c r="B3">
        <f>'Granger 1'!B3-'Granger 1'!B2</f>
        <v>-12928</v>
      </c>
      <c r="C3">
        <f>'Granger 1'!C3-'Granger 1'!C2</f>
        <v>-205</v>
      </c>
      <c r="E3">
        <f>B6</f>
        <v>-43979</v>
      </c>
      <c r="F3">
        <f>B5</f>
        <v>-10586</v>
      </c>
      <c r="G3">
        <f>B4</f>
        <v>7708</v>
      </c>
      <c r="H3">
        <f>B3</f>
        <v>-12928</v>
      </c>
      <c r="I3">
        <f>C6</f>
        <v>-75</v>
      </c>
      <c r="J3">
        <f>C5</f>
        <v>-99</v>
      </c>
      <c r="K3">
        <f>C4</f>
        <v>-72</v>
      </c>
      <c r="L3">
        <f>C3</f>
        <v>-205</v>
      </c>
      <c r="M3">
        <f>C7</f>
        <v>85</v>
      </c>
      <c r="AG3" t="s">
        <v>593</v>
      </c>
      <c r="AH3" s="219" t="e">
        <f ca="1">P6</f>
        <v>#NAME?</v>
      </c>
      <c r="AI3" s="220" t="e">
        <f ca="1">Y6</f>
        <v>#NAME?</v>
      </c>
    </row>
    <row r="4" spans="1:35" ht="15" thickBot="1" x14ac:dyDescent="0.4">
      <c r="A4">
        <v>1933</v>
      </c>
      <c r="B4">
        <f>'Granger 1'!B4-'Granger 1'!B3</f>
        <v>7708</v>
      </c>
      <c r="C4">
        <f>'Granger 1'!C4-'Granger 1'!C3</f>
        <v>-72</v>
      </c>
      <c r="E4">
        <f t="shared" ref="E4:E37" si="0">B7</f>
        <v>13488</v>
      </c>
      <c r="F4">
        <f t="shared" ref="F4:F37" si="1">B6</f>
        <v>-43979</v>
      </c>
      <c r="G4">
        <f t="shared" ref="G4:G37" si="2">B5</f>
        <v>-10586</v>
      </c>
      <c r="H4">
        <f t="shared" ref="H4:H37" si="3">B4</f>
        <v>7708</v>
      </c>
      <c r="I4">
        <f t="shared" ref="I4:I37" si="4">C7</f>
        <v>85</v>
      </c>
      <c r="J4">
        <f t="shared" ref="J4:J37" si="5">C6</f>
        <v>-75</v>
      </c>
      <c r="K4">
        <f t="shared" ref="K4:K37" si="6">C5</f>
        <v>-99</v>
      </c>
      <c r="L4">
        <f t="shared" ref="L4:L37" si="7">C4</f>
        <v>-72</v>
      </c>
      <c r="M4">
        <f t="shared" ref="M4:M37" si="8">C8</f>
        <v>277</v>
      </c>
      <c r="O4" s="44" t="s">
        <v>142</v>
      </c>
      <c r="P4" s="44"/>
      <c r="R4" s="44"/>
      <c r="S4" s="44"/>
      <c r="X4" s="44" t="s">
        <v>142</v>
      </c>
      <c r="Y4" s="44"/>
      <c r="AA4" s="44"/>
      <c r="AB4" s="44"/>
      <c r="AG4" t="s">
        <v>596</v>
      </c>
      <c r="AH4" s="29">
        <f>P14</f>
        <v>26</v>
      </c>
      <c r="AI4" s="30"/>
    </row>
    <row r="5" spans="1:35" ht="15" thickTop="1" x14ac:dyDescent="0.35">
      <c r="A5">
        <v>1934</v>
      </c>
      <c r="B5">
        <f>'Granger 1'!B5-'Granger 1'!B4</f>
        <v>-10586</v>
      </c>
      <c r="C5">
        <f>'Granger 1'!C5-'Granger 1'!C4</f>
        <v>-99</v>
      </c>
      <c r="E5">
        <f t="shared" si="0"/>
        <v>20475</v>
      </c>
      <c r="F5">
        <f t="shared" si="1"/>
        <v>13488</v>
      </c>
      <c r="G5">
        <f t="shared" si="2"/>
        <v>-43979</v>
      </c>
      <c r="H5">
        <f t="shared" si="3"/>
        <v>-10586</v>
      </c>
      <c r="I5">
        <f t="shared" si="4"/>
        <v>277</v>
      </c>
      <c r="J5">
        <f t="shared" si="5"/>
        <v>85</v>
      </c>
      <c r="K5">
        <f t="shared" si="6"/>
        <v>-75</v>
      </c>
      <c r="L5">
        <f t="shared" si="7"/>
        <v>-99</v>
      </c>
      <c r="M5">
        <f t="shared" si="8"/>
        <v>-19</v>
      </c>
      <c r="O5" t="s">
        <v>144</v>
      </c>
      <c r="P5" t="e">
        <f ca="1">SQRT(P6)</f>
        <v>#NAME?</v>
      </c>
      <c r="R5" t="s">
        <v>145</v>
      </c>
      <c r="S5" t="e">
        <f ca="1">P9*LN(Q14/P9)+2*(P13+1)</f>
        <v>#NAME?</v>
      </c>
      <c r="X5" t="s">
        <v>144</v>
      </c>
      <c r="Y5" t="e">
        <f ca="1">SQRT(Y6)</f>
        <v>#NAME?</v>
      </c>
      <c r="AA5" t="s">
        <v>145</v>
      </c>
      <c r="AB5" t="e">
        <f ca="1">Y9*LN(Z14/Y9)+2*(Y13+1)</f>
        <v>#NAME?</v>
      </c>
      <c r="AG5" t="s">
        <v>595</v>
      </c>
      <c r="AH5" s="31"/>
      <c r="AI5" s="32">
        <f>Y13</f>
        <v>4</v>
      </c>
    </row>
    <row r="6" spans="1:35" x14ac:dyDescent="0.35">
      <c r="A6">
        <v>1935</v>
      </c>
      <c r="B6">
        <f>'Granger 1'!B6-'Granger 1'!B5</f>
        <v>-43979</v>
      </c>
      <c r="C6">
        <f>'Granger 1'!C6-'Granger 1'!C5</f>
        <v>-75</v>
      </c>
      <c r="E6">
        <f t="shared" si="0"/>
        <v>-34297</v>
      </c>
      <c r="F6">
        <f t="shared" si="1"/>
        <v>20475</v>
      </c>
      <c r="G6">
        <f t="shared" si="2"/>
        <v>13488</v>
      </c>
      <c r="H6">
        <f t="shared" si="3"/>
        <v>-43979</v>
      </c>
      <c r="I6">
        <f t="shared" si="4"/>
        <v>-19</v>
      </c>
      <c r="J6">
        <f t="shared" si="5"/>
        <v>277</v>
      </c>
      <c r="K6">
        <f t="shared" si="6"/>
        <v>85</v>
      </c>
      <c r="L6">
        <f t="shared" si="7"/>
        <v>-75</v>
      </c>
      <c r="M6">
        <f t="shared" si="8"/>
        <v>137</v>
      </c>
      <c r="O6" t="s">
        <v>148</v>
      </c>
      <c r="P6" t="e">
        <f ca="1">Q13/Q15</f>
        <v>#NAME?</v>
      </c>
      <c r="R6" t="s">
        <v>149</v>
      </c>
      <c r="S6" t="e">
        <f ca="1">S5+2*(P13+2)*(P13+3)/(P9-P13-3)</f>
        <v>#NAME?</v>
      </c>
      <c r="X6" t="s">
        <v>148</v>
      </c>
      <c r="Y6" t="e">
        <f ca="1">Z13/Z15</f>
        <v>#NAME?</v>
      </c>
      <c r="AA6" t="s">
        <v>149</v>
      </c>
      <c r="AB6" t="e">
        <f ca="1">AB5+2*(Y13+2)*(Y13+3)/(Y9-Y13-3)</f>
        <v>#NAME?</v>
      </c>
    </row>
    <row r="7" spans="1:35" x14ac:dyDescent="0.35">
      <c r="A7">
        <v>1936</v>
      </c>
      <c r="B7">
        <f>'Granger 1'!B7-'Granger 1'!B6</f>
        <v>13488</v>
      </c>
      <c r="C7">
        <f>'Granger 1'!C7-'Granger 1'!C6</f>
        <v>85</v>
      </c>
      <c r="E7">
        <f t="shared" si="0"/>
        <v>28967</v>
      </c>
      <c r="F7">
        <f t="shared" si="1"/>
        <v>-34297</v>
      </c>
      <c r="G7">
        <f t="shared" si="2"/>
        <v>20475</v>
      </c>
      <c r="H7">
        <f t="shared" si="3"/>
        <v>13488</v>
      </c>
      <c r="I7">
        <f t="shared" si="4"/>
        <v>137</v>
      </c>
      <c r="J7">
        <f t="shared" si="5"/>
        <v>-19</v>
      </c>
      <c r="K7">
        <f t="shared" si="6"/>
        <v>277</v>
      </c>
      <c r="L7">
        <f t="shared" si="7"/>
        <v>85</v>
      </c>
      <c r="M7">
        <f t="shared" si="8"/>
        <v>79</v>
      </c>
      <c r="O7" t="s">
        <v>150</v>
      </c>
      <c r="P7" t="e">
        <f ca="1">1-(1-P6)*(P9-1)/(P9-P13-1)</f>
        <v>#NAME?</v>
      </c>
      <c r="R7" s="4" t="s">
        <v>151</v>
      </c>
      <c r="S7" s="4" t="e">
        <f ca="1">P9*LN(Q14/P9)+(P13+1)*LN(P9)</f>
        <v>#NAME?</v>
      </c>
      <c r="X7" t="s">
        <v>150</v>
      </c>
      <c r="Y7" t="e">
        <f ca="1">1-(1-Y6)*(Y9-1)/(Y9-Y13-1)</f>
        <v>#NAME?</v>
      </c>
      <c r="AA7" s="4" t="s">
        <v>151</v>
      </c>
      <c r="AB7" s="4" t="e">
        <f ca="1">Y9*LN(Z14/Y9)+(Y13+1)*LN(Y9)</f>
        <v>#NAME?</v>
      </c>
      <c r="AG7" t="s">
        <v>159</v>
      </c>
      <c r="AH7" s="221" t="e">
        <f ca="1">(AH3-AI3)*AH4/(1-AH3)/AI5</f>
        <v>#NAME?</v>
      </c>
    </row>
    <row r="8" spans="1:35" x14ac:dyDescent="0.35">
      <c r="A8">
        <v>1937</v>
      </c>
      <c r="B8">
        <f>'Granger 1'!B8-'Granger 1'!B7</f>
        <v>20475</v>
      </c>
      <c r="C8">
        <f>'Granger 1'!C8-'Granger 1'!C7</f>
        <v>277</v>
      </c>
      <c r="E8">
        <f t="shared" si="0"/>
        <v>19697</v>
      </c>
      <c r="F8">
        <f t="shared" si="1"/>
        <v>28967</v>
      </c>
      <c r="G8">
        <f t="shared" si="2"/>
        <v>-34297</v>
      </c>
      <c r="H8">
        <f t="shared" si="3"/>
        <v>20475</v>
      </c>
      <c r="I8">
        <f t="shared" si="4"/>
        <v>79</v>
      </c>
      <c r="J8">
        <f t="shared" si="5"/>
        <v>137</v>
      </c>
      <c r="K8">
        <f t="shared" si="6"/>
        <v>-19</v>
      </c>
      <c r="L8">
        <f t="shared" si="7"/>
        <v>277</v>
      </c>
      <c r="M8">
        <f t="shared" si="8"/>
        <v>200</v>
      </c>
      <c r="O8" t="s">
        <v>146</v>
      </c>
      <c r="P8" t="e">
        <f ca="1">SQRT(R14)</f>
        <v>#NAME?</v>
      </c>
      <c r="X8" t="s">
        <v>146</v>
      </c>
      <c r="Y8" t="e">
        <f ca="1">SQRT(AA14)</f>
        <v>#NAME?</v>
      </c>
      <c r="AG8" t="s">
        <v>92</v>
      </c>
      <c r="AH8" s="34" t="e">
        <f ca="1">FDIST(AH7,AI5,AH4)</f>
        <v>#NAME?</v>
      </c>
    </row>
    <row r="9" spans="1:35" x14ac:dyDescent="0.35">
      <c r="A9">
        <v>1938</v>
      </c>
      <c r="B9">
        <f>'Granger 1'!B9-'Granger 1'!B8</f>
        <v>-34297</v>
      </c>
      <c r="C9">
        <f>'Granger 1'!C9-'Granger 1'!C8</f>
        <v>-19</v>
      </c>
      <c r="E9">
        <f t="shared" si="0"/>
        <v>-15447</v>
      </c>
      <c r="F9">
        <f t="shared" si="1"/>
        <v>19697</v>
      </c>
      <c r="G9">
        <f t="shared" si="2"/>
        <v>28967</v>
      </c>
      <c r="H9">
        <f t="shared" si="3"/>
        <v>-34297</v>
      </c>
      <c r="I9">
        <f t="shared" si="4"/>
        <v>200</v>
      </c>
      <c r="J9">
        <f t="shared" si="5"/>
        <v>79</v>
      </c>
      <c r="K9">
        <f t="shared" si="6"/>
        <v>137</v>
      </c>
      <c r="L9">
        <f t="shared" si="7"/>
        <v>-19</v>
      </c>
      <c r="M9">
        <f t="shared" si="8"/>
        <v>616</v>
      </c>
      <c r="O9" s="4" t="s">
        <v>153</v>
      </c>
      <c r="P9" s="4">
        <f>COUNT(M3:M37)</f>
        <v>35</v>
      </c>
      <c r="X9" s="4" t="s">
        <v>153</v>
      </c>
      <c r="Y9" s="4">
        <f>COUNT(M3:M37)</f>
        <v>35</v>
      </c>
    </row>
    <row r="10" spans="1:35" x14ac:dyDescent="0.35">
      <c r="A10">
        <v>1939</v>
      </c>
      <c r="B10">
        <f>'Granger 1'!B10-'Granger 1'!B9</f>
        <v>28967</v>
      </c>
      <c r="C10">
        <f>'Granger 1'!C10-'Granger 1'!C9</f>
        <v>137</v>
      </c>
      <c r="E10">
        <f t="shared" si="0"/>
        <v>54094</v>
      </c>
      <c r="F10">
        <f t="shared" si="1"/>
        <v>-15447</v>
      </c>
      <c r="G10">
        <f t="shared" si="2"/>
        <v>19697</v>
      </c>
      <c r="H10">
        <f t="shared" si="3"/>
        <v>28967</v>
      </c>
      <c r="I10">
        <f t="shared" si="4"/>
        <v>616</v>
      </c>
      <c r="J10">
        <f t="shared" si="5"/>
        <v>200</v>
      </c>
      <c r="K10">
        <f t="shared" si="6"/>
        <v>79</v>
      </c>
      <c r="L10">
        <f t="shared" si="7"/>
        <v>137</v>
      </c>
      <c r="M10">
        <f t="shared" si="8"/>
        <v>544</v>
      </c>
      <c r="AG10" t="s">
        <v>92</v>
      </c>
      <c r="AH10" s="19" t="e" cm="1">
        <f t="array" aca="1" ref="AH10" ca="1">RSquareTest(E3:L37,I3:L37,M3:M37)</f>
        <v>#NAME?</v>
      </c>
    </row>
    <row r="11" spans="1:35" ht="15" thickBot="1" x14ac:dyDescent="0.4">
      <c r="A11">
        <v>1940</v>
      </c>
      <c r="B11">
        <f>'Granger 1'!B11-'Granger 1'!B10</f>
        <v>19697</v>
      </c>
      <c r="C11">
        <f>'Granger 1'!C11-'Granger 1'!C10</f>
        <v>79</v>
      </c>
      <c r="E11">
        <f t="shared" si="0"/>
        <v>65112</v>
      </c>
      <c r="F11">
        <f t="shared" si="1"/>
        <v>54094</v>
      </c>
      <c r="G11">
        <f t="shared" si="2"/>
        <v>-15447</v>
      </c>
      <c r="H11">
        <f t="shared" si="3"/>
        <v>19697</v>
      </c>
      <c r="I11">
        <f t="shared" si="4"/>
        <v>544</v>
      </c>
      <c r="J11">
        <f t="shared" si="5"/>
        <v>616</v>
      </c>
      <c r="K11">
        <f t="shared" si="6"/>
        <v>200</v>
      </c>
      <c r="L11">
        <f t="shared" si="7"/>
        <v>79</v>
      </c>
      <c r="M11">
        <f t="shared" si="8"/>
        <v>366</v>
      </c>
      <c r="O11" t="s">
        <v>155</v>
      </c>
      <c r="S11" s="137" t="s">
        <v>156</v>
      </c>
      <c r="T11" s="137">
        <v>0.05</v>
      </c>
      <c r="X11" t="s">
        <v>155</v>
      </c>
      <c r="AB11" s="137" t="s">
        <v>156</v>
      </c>
      <c r="AC11" s="137">
        <v>0.05</v>
      </c>
    </row>
    <row r="12" spans="1:35" ht="15" thickTop="1" x14ac:dyDescent="0.35">
      <c r="A12">
        <v>1941</v>
      </c>
      <c r="B12">
        <f>'Granger 1'!B12-'Granger 1'!B11</f>
        <v>-15447</v>
      </c>
      <c r="C12">
        <f>'Granger 1'!C12-'Granger 1'!C11</f>
        <v>200</v>
      </c>
      <c r="E12">
        <f t="shared" si="0"/>
        <v>40150</v>
      </c>
      <c r="F12">
        <f t="shared" si="1"/>
        <v>65112</v>
      </c>
      <c r="G12">
        <f t="shared" si="2"/>
        <v>54094</v>
      </c>
      <c r="H12">
        <f t="shared" si="3"/>
        <v>-15447</v>
      </c>
      <c r="I12">
        <f t="shared" si="4"/>
        <v>366</v>
      </c>
      <c r="J12">
        <f t="shared" si="5"/>
        <v>544</v>
      </c>
      <c r="K12">
        <f t="shared" si="6"/>
        <v>616</v>
      </c>
      <c r="L12">
        <f t="shared" si="7"/>
        <v>200</v>
      </c>
      <c r="M12">
        <f t="shared" si="8"/>
        <v>-212</v>
      </c>
      <c r="O12" s="45"/>
      <c r="P12" s="45" t="s">
        <v>88</v>
      </c>
      <c r="Q12" s="45" t="s">
        <v>157</v>
      </c>
      <c r="R12" s="45" t="s">
        <v>158</v>
      </c>
      <c r="S12" s="45" t="s">
        <v>159</v>
      </c>
      <c r="T12" s="45" t="s">
        <v>92</v>
      </c>
      <c r="U12" s="45" t="s">
        <v>84</v>
      </c>
      <c r="X12" s="45"/>
      <c r="Y12" s="45" t="s">
        <v>88</v>
      </c>
      <c r="Z12" s="45" t="s">
        <v>157</v>
      </c>
      <c r="AA12" s="45" t="s">
        <v>158</v>
      </c>
      <c r="AB12" s="45" t="s">
        <v>159</v>
      </c>
      <c r="AC12" s="45" t="s">
        <v>92</v>
      </c>
      <c r="AD12" s="45" t="s">
        <v>84</v>
      </c>
      <c r="AG12" t="s">
        <v>159</v>
      </c>
      <c r="AH12" s="221" t="e" cm="1">
        <f t="array" aca="1" ref="AH12" ca="1">GRANGER(B3:B41,C3:C41,4)</f>
        <v>#NAME?</v>
      </c>
    </row>
    <row r="13" spans="1:35" x14ac:dyDescent="0.35">
      <c r="A13">
        <v>1942</v>
      </c>
      <c r="B13">
        <f>'Granger 1'!B13-'Granger 1'!B12</f>
        <v>54094</v>
      </c>
      <c r="C13">
        <f>'Granger 1'!C13-'Granger 1'!C12</f>
        <v>616</v>
      </c>
      <c r="E13">
        <f t="shared" si="0"/>
        <v>-65700</v>
      </c>
      <c r="F13">
        <f t="shared" si="1"/>
        <v>40150</v>
      </c>
      <c r="G13">
        <f t="shared" si="2"/>
        <v>65112</v>
      </c>
      <c r="H13">
        <f t="shared" si="3"/>
        <v>54094</v>
      </c>
      <c r="I13">
        <f t="shared" si="4"/>
        <v>-212</v>
      </c>
      <c r="J13">
        <f t="shared" si="5"/>
        <v>366</v>
      </c>
      <c r="K13">
        <f t="shared" si="6"/>
        <v>544</v>
      </c>
      <c r="L13">
        <f t="shared" si="7"/>
        <v>616</v>
      </c>
      <c r="M13">
        <f t="shared" si="8"/>
        <v>-24</v>
      </c>
      <c r="O13" t="s">
        <v>160</v>
      </c>
      <c r="P13">
        <f>COUNT(E3:L3)</f>
        <v>8</v>
      </c>
      <c r="Q13" t="e">
        <f ca="1">DEVSQ(MMULT(DEsign(E3:L37),P18:P26))</f>
        <v>#NAME?</v>
      </c>
      <c r="R13" t="e">
        <f ca="1">Q13/P13</f>
        <v>#NAME?</v>
      </c>
      <c r="S13" t="e">
        <f ca="1">R13/R14</f>
        <v>#NAME?</v>
      </c>
      <c r="T13" t="e">
        <f ca="1">_xlfn.F.DIST.RT(S13,P13,P14)</f>
        <v>#NAME?</v>
      </c>
      <c r="U13" s="137" t="e">
        <f ca="1">IF(T13&lt;T11,"yes","no")</f>
        <v>#NAME?</v>
      </c>
      <c r="X13" t="s">
        <v>160</v>
      </c>
      <c r="Y13">
        <f>COUNT(I3:L3)</f>
        <v>4</v>
      </c>
      <c r="Z13" t="e">
        <f ca="1">DEVSQ(MMULT(DEsign(I3:L37),Y18:Y22))</f>
        <v>#NAME?</v>
      </c>
      <c r="AA13" t="e">
        <f ca="1">Z13/Y13</f>
        <v>#NAME?</v>
      </c>
      <c r="AB13" t="e">
        <f ca="1">AA13/AA14</f>
        <v>#NAME?</v>
      </c>
      <c r="AC13" t="e">
        <f ca="1">_xlfn.F.DIST.RT(AB13,Y13,Y14)</f>
        <v>#NAME?</v>
      </c>
      <c r="AD13" s="137" t="e">
        <f ca="1">IF(AC13&lt;AC11,"yes","no")</f>
        <v>#NAME?</v>
      </c>
      <c r="AG13" t="s">
        <v>92</v>
      </c>
      <c r="AH13" s="34" t="e" cm="1">
        <f t="array" aca="1" ref="AH13" ca="1">GRANGER_TEST(B3:B41,C3:C41,4)</f>
        <v>#NAME?</v>
      </c>
    </row>
    <row r="14" spans="1:35" x14ac:dyDescent="0.35">
      <c r="A14">
        <v>1943</v>
      </c>
      <c r="B14">
        <f>'Granger 1'!B14-'Granger 1'!B13</f>
        <v>65112</v>
      </c>
      <c r="C14">
        <f>'Granger 1'!C14-'Granger 1'!C13</f>
        <v>544</v>
      </c>
      <c r="E14">
        <f t="shared" si="0"/>
        <v>6730</v>
      </c>
      <c r="F14">
        <f t="shared" si="1"/>
        <v>-65700</v>
      </c>
      <c r="G14">
        <f t="shared" si="2"/>
        <v>40150</v>
      </c>
      <c r="H14">
        <f t="shared" si="3"/>
        <v>65112</v>
      </c>
      <c r="I14">
        <f t="shared" si="4"/>
        <v>-24</v>
      </c>
      <c r="J14">
        <f t="shared" si="5"/>
        <v>-212</v>
      </c>
      <c r="K14">
        <f t="shared" si="6"/>
        <v>366</v>
      </c>
      <c r="L14">
        <f t="shared" si="7"/>
        <v>544</v>
      </c>
      <c r="M14">
        <f t="shared" si="8"/>
        <v>-53</v>
      </c>
      <c r="O14" t="s">
        <v>107</v>
      </c>
      <c r="P14">
        <f>P15-P13</f>
        <v>26</v>
      </c>
      <c r="Q14" t="e">
        <f ca="1">Q15-Q13</f>
        <v>#NAME?</v>
      </c>
      <c r="R14" t="e">
        <f ca="1">Q14/P14</f>
        <v>#NAME?</v>
      </c>
      <c r="X14" t="s">
        <v>107</v>
      </c>
      <c r="Y14">
        <f>Y15-Y13</f>
        <v>30</v>
      </c>
      <c r="Z14" t="e">
        <f ca="1">Z15-Z13</f>
        <v>#NAME?</v>
      </c>
      <c r="AA14" t="e">
        <f ca="1">Z14/Y14</f>
        <v>#NAME?</v>
      </c>
    </row>
    <row r="15" spans="1:35" x14ac:dyDescent="0.35">
      <c r="A15">
        <v>1944</v>
      </c>
      <c r="B15">
        <f>'Granger 1'!B15-'Granger 1'!B14</f>
        <v>40150</v>
      </c>
      <c r="C15">
        <f>'Granger 1'!C15-'Granger 1'!C14</f>
        <v>366</v>
      </c>
      <c r="E15">
        <f t="shared" si="0"/>
        <v>-56010</v>
      </c>
      <c r="F15">
        <f t="shared" si="1"/>
        <v>6730</v>
      </c>
      <c r="G15">
        <f t="shared" si="2"/>
        <v>-65700</v>
      </c>
      <c r="H15">
        <f t="shared" si="3"/>
        <v>40150</v>
      </c>
      <c r="I15">
        <f t="shared" si="4"/>
        <v>-53</v>
      </c>
      <c r="J15">
        <f t="shared" si="5"/>
        <v>-24</v>
      </c>
      <c r="K15">
        <f t="shared" si="6"/>
        <v>-212</v>
      </c>
      <c r="L15">
        <f t="shared" si="7"/>
        <v>366</v>
      </c>
      <c r="M15">
        <f t="shared" si="8"/>
        <v>-45</v>
      </c>
      <c r="O15" s="4" t="s">
        <v>161</v>
      </c>
      <c r="P15" s="4">
        <f>P9-1</f>
        <v>34</v>
      </c>
      <c r="Q15" s="4">
        <f>DEVSQ(M3:M37)</f>
        <v>1109049.8857142855</v>
      </c>
      <c r="R15" s="4"/>
      <c r="S15" s="4"/>
      <c r="T15" s="4"/>
      <c r="U15" s="4"/>
      <c r="X15" s="4" t="s">
        <v>161</v>
      </c>
      <c r="Y15" s="4">
        <f>Y9-1</f>
        <v>34</v>
      </c>
      <c r="Z15" s="4">
        <f>DEVSQ(M3:M37)</f>
        <v>1109049.8857142855</v>
      </c>
      <c r="AA15" s="4"/>
      <c r="AB15" s="4"/>
      <c r="AC15" s="4"/>
      <c r="AD15" s="4"/>
    </row>
    <row r="16" spans="1:35" ht="15" thickBot="1" x14ac:dyDescent="0.4">
      <c r="A16">
        <v>1945</v>
      </c>
      <c r="B16">
        <f>'Granger 1'!B16-'Granger 1'!B15</f>
        <v>-65700</v>
      </c>
      <c r="C16">
        <f>'Granger 1'!C16-'Granger 1'!C15</f>
        <v>-212</v>
      </c>
      <c r="E16">
        <f t="shared" si="0"/>
        <v>32427</v>
      </c>
      <c r="F16">
        <f t="shared" si="1"/>
        <v>-56010</v>
      </c>
      <c r="G16">
        <f t="shared" si="2"/>
        <v>6730</v>
      </c>
      <c r="H16">
        <f t="shared" si="3"/>
        <v>-65700</v>
      </c>
      <c r="I16">
        <f t="shared" si="4"/>
        <v>-45</v>
      </c>
      <c r="J16">
        <f t="shared" si="5"/>
        <v>-53</v>
      </c>
      <c r="K16">
        <f t="shared" si="6"/>
        <v>-24</v>
      </c>
      <c r="L16">
        <f t="shared" si="7"/>
        <v>-212</v>
      </c>
      <c r="M16">
        <f t="shared" si="8"/>
        <v>116</v>
      </c>
    </row>
    <row r="17" spans="1:31" ht="15" thickTop="1" x14ac:dyDescent="0.35">
      <c r="A17">
        <v>1946</v>
      </c>
      <c r="B17">
        <f>'Granger 1'!B17-'Granger 1'!B16</f>
        <v>6730</v>
      </c>
      <c r="C17">
        <f>'Granger 1'!C17-'Granger 1'!C16</f>
        <v>-24</v>
      </c>
      <c r="E17">
        <f t="shared" si="0"/>
        <v>-68768</v>
      </c>
      <c r="F17">
        <f t="shared" si="1"/>
        <v>32427</v>
      </c>
      <c r="G17">
        <f t="shared" si="2"/>
        <v>-56010</v>
      </c>
      <c r="H17">
        <f t="shared" si="3"/>
        <v>6730</v>
      </c>
      <c r="I17">
        <f t="shared" si="4"/>
        <v>116</v>
      </c>
      <c r="J17">
        <f t="shared" si="5"/>
        <v>-45</v>
      </c>
      <c r="K17">
        <f t="shared" si="6"/>
        <v>-53</v>
      </c>
      <c r="L17">
        <f t="shared" si="7"/>
        <v>-24</v>
      </c>
      <c r="M17">
        <f t="shared" si="8"/>
        <v>256</v>
      </c>
      <c r="O17" s="45"/>
      <c r="P17" s="45" t="s">
        <v>162</v>
      </c>
      <c r="Q17" s="45" t="s">
        <v>163</v>
      </c>
      <c r="R17" s="45" t="s">
        <v>164</v>
      </c>
      <c r="S17" s="45" t="s">
        <v>92</v>
      </c>
      <c r="T17" s="45" t="s">
        <v>127</v>
      </c>
      <c r="U17" s="45" t="s">
        <v>128</v>
      </c>
      <c r="V17" s="45" t="s">
        <v>165</v>
      </c>
      <c r="X17" s="45"/>
      <c r="Y17" s="45" t="s">
        <v>162</v>
      </c>
      <c r="Z17" s="45" t="s">
        <v>163</v>
      </c>
      <c r="AA17" s="45" t="s">
        <v>164</v>
      </c>
      <c r="AB17" s="45" t="s">
        <v>92</v>
      </c>
      <c r="AC17" s="45" t="s">
        <v>127</v>
      </c>
      <c r="AD17" s="45" t="s">
        <v>128</v>
      </c>
      <c r="AE17" s="45" t="s">
        <v>165</v>
      </c>
    </row>
    <row r="18" spans="1:31" x14ac:dyDescent="0.35">
      <c r="A18">
        <v>1947</v>
      </c>
      <c r="B18">
        <f>'Granger 1'!B18-'Granger 1'!B17</f>
        <v>-56010</v>
      </c>
      <c r="C18">
        <f>'Granger 1'!C18-'Granger 1'!C17</f>
        <v>-53</v>
      </c>
      <c r="E18">
        <f t="shared" si="0"/>
        <v>25673</v>
      </c>
      <c r="F18">
        <f t="shared" si="1"/>
        <v>-68768</v>
      </c>
      <c r="G18">
        <f t="shared" si="2"/>
        <v>32427</v>
      </c>
      <c r="H18">
        <f t="shared" si="3"/>
        <v>-56010</v>
      </c>
      <c r="I18">
        <f t="shared" si="4"/>
        <v>256</v>
      </c>
      <c r="J18">
        <f t="shared" si="5"/>
        <v>116</v>
      </c>
      <c r="K18">
        <f t="shared" si="6"/>
        <v>-45</v>
      </c>
      <c r="L18">
        <f t="shared" si="7"/>
        <v>-53</v>
      </c>
      <c r="M18">
        <f t="shared" si="8"/>
        <v>-82</v>
      </c>
      <c r="O18" t="s">
        <v>166</v>
      </c>
      <c r="P18" t="e">
        <f t="array" aca="1" ref="P18:Q26" ca="1">RegCoeff(E3:L37,M3:M37)</f>
        <v>#NAME?</v>
      </c>
      <c r="Q18" t="e">
        <f ca="1"/>
        <v>#NAME?</v>
      </c>
      <c r="R18" t="e">
        <f ca="1">P18/Q18</f>
        <v>#NAME?</v>
      </c>
      <c r="S18" t="e">
        <f ca="1">_xlfn.T.DIST.2T(ABS(R18),$P$14)</f>
        <v>#NAME?</v>
      </c>
      <c r="T18" t="e">
        <f ca="1">P18-_xlfn.T.INV.2T(T$11,$P$14)*Q18</f>
        <v>#NAME?</v>
      </c>
      <c r="U18" t="e">
        <f ca="1">P18+_xlfn.T.INV.2T(T$11,$P$14)*Q18</f>
        <v>#NAME?</v>
      </c>
      <c r="X18" t="s">
        <v>166</v>
      </c>
      <c r="Y18" t="e">
        <f t="array" aca="1" ref="Y18:Z22" ca="1">RegCoeff(I3:L37,M3:M37)</f>
        <v>#NAME?</v>
      </c>
      <c r="Z18" t="e">
        <f ca="1"/>
        <v>#NAME?</v>
      </c>
      <c r="AA18" t="e">
        <f ca="1">Y18/Z18</f>
        <v>#NAME?</v>
      </c>
      <c r="AB18" t="e">
        <f ca="1">_xlfn.T.DIST.2T(ABS(AA18),$Y$14)</f>
        <v>#NAME?</v>
      </c>
      <c r="AC18" t="e">
        <f ca="1">Y18-_xlfn.T.INV.2T(AC$11,$Y$14)*Z18</f>
        <v>#NAME?</v>
      </c>
      <c r="AD18" t="e">
        <f ca="1">Y18+_xlfn.T.INV.2T(AC$11,$Y$14)*Z18</f>
        <v>#NAME?</v>
      </c>
    </row>
    <row r="19" spans="1:31" x14ac:dyDescent="0.35">
      <c r="A19">
        <v>1948</v>
      </c>
      <c r="B19">
        <f>'Granger 1'!B19-'Granger 1'!B18</f>
        <v>32427</v>
      </c>
      <c r="C19">
        <f>'Granger 1'!C19-'Granger 1'!C18</f>
        <v>-45</v>
      </c>
      <c r="E19">
        <f t="shared" si="0"/>
        <v>-25561</v>
      </c>
      <c r="F19">
        <f t="shared" si="1"/>
        <v>25673</v>
      </c>
      <c r="G19">
        <f t="shared" si="2"/>
        <v>-68768</v>
      </c>
      <c r="H19">
        <f t="shared" si="3"/>
        <v>32427</v>
      </c>
      <c r="I19">
        <f t="shared" si="4"/>
        <v>-82</v>
      </c>
      <c r="J19">
        <f t="shared" si="5"/>
        <v>256</v>
      </c>
      <c r="K19">
        <f t="shared" si="6"/>
        <v>116</v>
      </c>
      <c r="L19">
        <f t="shared" si="7"/>
        <v>-45</v>
      </c>
      <c r="M19">
        <f t="shared" si="8"/>
        <v>1</v>
      </c>
      <c r="O19" t="str">
        <f t="array" ref="O19:O26">TRANSPOSE(E2:L2)</f>
        <v>chick-1</v>
      </c>
      <c r="P19" t="e">
        <f ca="1"/>
        <v>#NAME?</v>
      </c>
      <c r="Q19" t="e">
        <f ca="1"/>
        <v>#NAME?</v>
      </c>
      <c r="R19" t="e">
        <f t="shared" ref="R19:R26" ca="1" si="9">P19/Q19</f>
        <v>#NAME?</v>
      </c>
      <c r="S19" t="e">
        <f t="shared" ref="S19:S26" ca="1" si="10">_xlfn.T.DIST.2T(ABS(R19),$P$14)</f>
        <v>#NAME?</v>
      </c>
      <c r="T19" t="e">
        <f t="shared" ref="T19:T26" ca="1" si="11">P19-_xlfn.T.INV.2T(T$11,$P$14)*Q19</f>
        <v>#NAME?</v>
      </c>
      <c r="U19" t="e">
        <f t="shared" ref="U19:U26" ca="1" si="12">P19+_xlfn.T.INV.2T(T$11,$P$14)*Q19</f>
        <v>#NAME?</v>
      </c>
      <c r="V19" t="e" cm="1">
        <f t="array" aca="1" ref="V19" ca="1">VIF(E3:L37,1)</f>
        <v>#NAME?</v>
      </c>
      <c r="X19" t="str">
        <f t="array" ref="X19:X22">TRANSPOSE(I2:L2)</f>
        <v>egg-1</v>
      </c>
      <c r="Y19" t="e">
        <f ca="1"/>
        <v>#NAME?</v>
      </c>
      <c r="Z19" t="e">
        <f ca="1"/>
        <v>#NAME?</v>
      </c>
      <c r="AA19" t="e">
        <f t="shared" ref="AA19:AA22" ca="1" si="13">Y19/Z19</f>
        <v>#NAME?</v>
      </c>
      <c r="AB19" t="e">
        <f t="shared" ref="AB19:AB22" ca="1" si="14">_xlfn.T.DIST.2T(ABS(AA19),$Y$14)</f>
        <v>#NAME?</v>
      </c>
      <c r="AC19" t="e">
        <f t="shared" ref="AC19:AC22" ca="1" si="15">Y19-_xlfn.T.INV.2T(AC$11,$Y$14)*Z19</f>
        <v>#NAME?</v>
      </c>
      <c r="AD19" t="e">
        <f t="shared" ref="AD19:AD22" ca="1" si="16">Y19+_xlfn.T.INV.2T(AC$11,$Y$14)*Z19</f>
        <v>#NAME?</v>
      </c>
      <c r="AE19" t="e" cm="1">
        <f t="array" aca="1" ref="AE19" ca="1">VIF(E3:H37,1)</f>
        <v>#NAME?</v>
      </c>
    </row>
    <row r="20" spans="1:31" x14ac:dyDescent="0.35">
      <c r="A20">
        <v>1949</v>
      </c>
      <c r="B20">
        <f>'Granger 1'!B20-'Granger 1'!B19</f>
        <v>-68768</v>
      </c>
      <c r="C20">
        <f>'Granger 1'!C20-'Granger 1'!C19</f>
        <v>116</v>
      </c>
      <c r="E20">
        <f t="shared" si="0"/>
        <v>-4433</v>
      </c>
      <c r="F20">
        <f t="shared" si="1"/>
        <v>-25561</v>
      </c>
      <c r="G20">
        <f t="shared" si="2"/>
        <v>25673</v>
      </c>
      <c r="H20">
        <f t="shared" si="3"/>
        <v>-68768</v>
      </c>
      <c r="I20">
        <f t="shared" si="4"/>
        <v>1</v>
      </c>
      <c r="J20">
        <f t="shared" si="5"/>
        <v>-82</v>
      </c>
      <c r="K20">
        <f t="shared" si="6"/>
        <v>256</v>
      </c>
      <c r="L20">
        <f t="shared" si="7"/>
        <v>116</v>
      </c>
      <c r="M20">
        <f t="shared" si="8"/>
        <v>-16</v>
      </c>
      <c r="O20" t="str">
        <v>chick-2</v>
      </c>
      <c r="P20" t="e">
        <f ca="1"/>
        <v>#NAME?</v>
      </c>
      <c r="Q20" t="e">
        <f ca="1"/>
        <v>#NAME?</v>
      </c>
      <c r="R20" t="e">
        <f t="shared" ca="1" si="9"/>
        <v>#NAME?</v>
      </c>
      <c r="S20" t="e">
        <f t="shared" ca="1" si="10"/>
        <v>#NAME?</v>
      </c>
      <c r="T20" t="e">
        <f t="shared" ca="1" si="11"/>
        <v>#NAME?</v>
      </c>
      <c r="U20" t="e">
        <f t="shared" ca="1" si="12"/>
        <v>#NAME?</v>
      </c>
      <c r="V20" t="e" cm="1">
        <f t="array" aca="1" ref="V20" ca="1">VIF(E3:L37,2)</f>
        <v>#NAME?</v>
      </c>
      <c r="X20" t="str">
        <v>egg-2</v>
      </c>
      <c r="Y20" t="e">
        <f ca="1"/>
        <v>#NAME?</v>
      </c>
      <c r="Z20" t="e">
        <f ca="1"/>
        <v>#NAME?</v>
      </c>
      <c r="AA20" t="e">
        <f t="shared" ca="1" si="13"/>
        <v>#NAME?</v>
      </c>
      <c r="AB20" t="e">
        <f t="shared" ca="1" si="14"/>
        <v>#NAME?</v>
      </c>
      <c r="AC20" t="e">
        <f t="shared" ca="1" si="15"/>
        <v>#NAME?</v>
      </c>
      <c r="AD20" t="e">
        <f t="shared" ca="1" si="16"/>
        <v>#NAME?</v>
      </c>
      <c r="AE20" t="e" cm="1">
        <f t="array" aca="1" ref="AE20" ca="1">VIF(E3:H37,2)</f>
        <v>#NAME?</v>
      </c>
    </row>
    <row r="21" spans="1:31" x14ac:dyDescent="0.35">
      <c r="A21">
        <v>1950</v>
      </c>
      <c r="B21">
        <f>'Granger 1'!B21-'Granger 1'!B20</f>
        <v>25673</v>
      </c>
      <c r="C21">
        <f>'Granger 1'!C21-'Granger 1'!C20</f>
        <v>256</v>
      </c>
      <c r="E21">
        <f t="shared" si="0"/>
        <v>-28399</v>
      </c>
      <c r="F21">
        <f t="shared" si="1"/>
        <v>-4433</v>
      </c>
      <c r="G21">
        <f t="shared" si="2"/>
        <v>-25561</v>
      </c>
      <c r="H21">
        <f t="shared" si="3"/>
        <v>25673</v>
      </c>
      <c r="I21">
        <f t="shared" si="4"/>
        <v>-16</v>
      </c>
      <c r="J21">
        <f t="shared" si="5"/>
        <v>1</v>
      </c>
      <c r="K21">
        <f t="shared" si="6"/>
        <v>-82</v>
      </c>
      <c r="L21">
        <f t="shared" si="7"/>
        <v>256</v>
      </c>
      <c r="M21">
        <f t="shared" si="8"/>
        <v>95</v>
      </c>
      <c r="O21" t="str">
        <v>chick-3</v>
      </c>
      <c r="P21" t="e">
        <f ca="1"/>
        <v>#NAME?</v>
      </c>
      <c r="Q21" t="e">
        <f ca="1"/>
        <v>#NAME?</v>
      </c>
      <c r="R21" t="e">
        <f t="shared" ca="1" si="9"/>
        <v>#NAME?</v>
      </c>
      <c r="S21" t="e">
        <f t="shared" ca="1" si="10"/>
        <v>#NAME?</v>
      </c>
      <c r="T21" t="e">
        <f t="shared" ca="1" si="11"/>
        <v>#NAME?</v>
      </c>
      <c r="U21" t="e">
        <f t="shared" ca="1" si="12"/>
        <v>#NAME?</v>
      </c>
      <c r="V21" t="e" cm="1">
        <f t="array" aca="1" ref="V21" ca="1">VIF(E3:L37,3)</f>
        <v>#NAME?</v>
      </c>
      <c r="X21" t="str">
        <v>egg-3</v>
      </c>
      <c r="Y21" t="e">
        <f ca="1"/>
        <v>#NAME?</v>
      </c>
      <c r="Z21" t="e">
        <f ca="1"/>
        <v>#NAME?</v>
      </c>
      <c r="AA21" t="e">
        <f t="shared" ca="1" si="13"/>
        <v>#NAME?</v>
      </c>
      <c r="AB21" t="e">
        <f t="shared" ca="1" si="14"/>
        <v>#NAME?</v>
      </c>
      <c r="AC21" t="e">
        <f t="shared" ca="1" si="15"/>
        <v>#NAME?</v>
      </c>
      <c r="AD21" t="e">
        <f t="shared" ca="1" si="16"/>
        <v>#NAME?</v>
      </c>
      <c r="AE21" t="e" cm="1">
        <f t="array" aca="1" ref="AE21" ca="1">VIF(E3:H37,3)</f>
        <v>#NAME?</v>
      </c>
    </row>
    <row r="22" spans="1:31" x14ac:dyDescent="0.35">
      <c r="A22">
        <v>1951</v>
      </c>
      <c r="B22">
        <f>'Granger 1'!B22-'Granger 1'!B21</f>
        <v>-25561</v>
      </c>
      <c r="C22">
        <f>'Granger 1'!C22-'Granger 1'!C21</f>
        <v>-82</v>
      </c>
      <c r="E22">
        <f t="shared" si="0"/>
        <v>-1380</v>
      </c>
      <c r="F22">
        <f t="shared" si="1"/>
        <v>-28399</v>
      </c>
      <c r="G22">
        <f t="shared" si="2"/>
        <v>-4433</v>
      </c>
      <c r="H22">
        <f t="shared" si="3"/>
        <v>-25561</v>
      </c>
      <c r="I22">
        <f t="shared" si="4"/>
        <v>95</v>
      </c>
      <c r="J22">
        <f t="shared" si="5"/>
        <v>-16</v>
      </c>
      <c r="K22">
        <f t="shared" si="6"/>
        <v>1</v>
      </c>
      <c r="L22">
        <f t="shared" si="7"/>
        <v>-82</v>
      </c>
      <c r="M22">
        <f t="shared" si="8"/>
        <v>5</v>
      </c>
      <c r="O22" t="str">
        <v>chick-4</v>
      </c>
      <c r="P22" t="e">
        <f ca="1"/>
        <v>#NAME?</v>
      </c>
      <c r="Q22" t="e">
        <f ca="1"/>
        <v>#NAME?</v>
      </c>
      <c r="R22" t="e">
        <f t="shared" ca="1" si="9"/>
        <v>#NAME?</v>
      </c>
      <c r="S22" t="e">
        <f t="shared" ca="1" si="10"/>
        <v>#NAME?</v>
      </c>
      <c r="T22" t="e">
        <f t="shared" ca="1" si="11"/>
        <v>#NAME?</v>
      </c>
      <c r="U22" t="e">
        <f t="shared" ca="1" si="12"/>
        <v>#NAME?</v>
      </c>
      <c r="V22" t="e" cm="1">
        <f t="array" aca="1" ref="V22" ca="1">VIF(E3:L37,4)</f>
        <v>#NAME?</v>
      </c>
      <c r="X22" s="4" t="str">
        <v>egg-4</v>
      </c>
      <c r="Y22" s="4" t="e">
        <f ca="1"/>
        <v>#NAME?</v>
      </c>
      <c r="Z22" s="4" t="e">
        <f ca="1"/>
        <v>#NAME?</v>
      </c>
      <c r="AA22" s="4" t="e">
        <f t="shared" ca="1" si="13"/>
        <v>#NAME?</v>
      </c>
      <c r="AB22" s="4" t="e">
        <f t="shared" ca="1" si="14"/>
        <v>#NAME?</v>
      </c>
      <c r="AC22" s="4" t="e">
        <f t="shared" ca="1" si="15"/>
        <v>#NAME?</v>
      </c>
      <c r="AD22" s="4" t="e">
        <f t="shared" ca="1" si="16"/>
        <v>#NAME?</v>
      </c>
      <c r="AE22" s="4" t="e" cm="1">
        <f t="array" aca="1" ref="AE22" ca="1">VIF(E3:H37,4)</f>
        <v>#NAME?</v>
      </c>
    </row>
    <row r="23" spans="1:31" x14ac:dyDescent="0.35">
      <c r="A23">
        <v>1952</v>
      </c>
      <c r="B23">
        <f>'Granger 1'!B23-'Granger 1'!B22</f>
        <v>-4433</v>
      </c>
      <c r="C23">
        <f>'Granger 1'!C23-'Granger 1'!C22</f>
        <v>1</v>
      </c>
      <c r="E23">
        <f t="shared" si="0"/>
        <v>-6068</v>
      </c>
      <c r="F23">
        <f t="shared" si="1"/>
        <v>-1380</v>
      </c>
      <c r="G23">
        <f t="shared" si="2"/>
        <v>-28399</v>
      </c>
      <c r="H23">
        <f t="shared" si="3"/>
        <v>-4433</v>
      </c>
      <c r="I23">
        <f t="shared" si="4"/>
        <v>5</v>
      </c>
      <c r="J23">
        <f t="shared" si="5"/>
        <v>95</v>
      </c>
      <c r="K23">
        <f t="shared" si="6"/>
        <v>-16</v>
      </c>
      <c r="L23">
        <f t="shared" si="7"/>
        <v>1</v>
      </c>
      <c r="M23">
        <f t="shared" si="8"/>
        <v>93</v>
      </c>
      <c r="O23" t="str">
        <v>egg-1</v>
      </c>
      <c r="P23" t="e">
        <f ca="1"/>
        <v>#NAME?</v>
      </c>
      <c r="Q23" t="e">
        <f ca="1"/>
        <v>#NAME?</v>
      </c>
      <c r="R23" t="e">
        <f t="shared" ca="1" si="9"/>
        <v>#NAME?</v>
      </c>
      <c r="S23" t="e">
        <f t="shared" ca="1" si="10"/>
        <v>#NAME?</v>
      </c>
      <c r="T23" t="e">
        <f t="shared" ca="1" si="11"/>
        <v>#NAME?</v>
      </c>
      <c r="U23" t="e">
        <f t="shared" ca="1" si="12"/>
        <v>#NAME?</v>
      </c>
      <c r="V23" t="e" cm="1">
        <f t="array" aca="1" ref="V23" ca="1">VIF(E3:L37,5)</f>
        <v>#NAME?</v>
      </c>
    </row>
    <row r="24" spans="1:31" x14ac:dyDescent="0.35">
      <c r="A24">
        <v>1953</v>
      </c>
      <c r="B24">
        <f>'Granger 1'!B24-'Granger 1'!B23</f>
        <v>-28399</v>
      </c>
      <c r="C24">
        <f>'Granger 1'!C24-'Granger 1'!C23</f>
        <v>-16</v>
      </c>
      <c r="E24">
        <f t="shared" si="0"/>
        <v>-7018</v>
      </c>
      <c r="F24">
        <f t="shared" si="1"/>
        <v>-6068</v>
      </c>
      <c r="G24">
        <f t="shared" si="2"/>
        <v>-1380</v>
      </c>
      <c r="H24">
        <f t="shared" si="3"/>
        <v>-28399</v>
      </c>
      <c r="I24">
        <f t="shared" si="4"/>
        <v>93</v>
      </c>
      <c r="J24">
        <f t="shared" si="5"/>
        <v>5</v>
      </c>
      <c r="K24">
        <f t="shared" si="6"/>
        <v>95</v>
      </c>
      <c r="L24">
        <f t="shared" si="7"/>
        <v>-16</v>
      </c>
      <c r="M24">
        <f t="shared" si="8"/>
        <v>-58</v>
      </c>
      <c r="O24" t="str">
        <v>egg-2</v>
      </c>
      <c r="P24" t="e">
        <f ca="1"/>
        <v>#NAME?</v>
      </c>
      <c r="Q24" t="e">
        <f ca="1"/>
        <v>#NAME?</v>
      </c>
      <c r="R24" t="e">
        <f t="shared" ca="1" si="9"/>
        <v>#NAME?</v>
      </c>
      <c r="S24" t="e">
        <f t="shared" ca="1" si="10"/>
        <v>#NAME?</v>
      </c>
      <c r="T24" t="e">
        <f t="shared" ca="1" si="11"/>
        <v>#NAME?</v>
      </c>
      <c r="U24" t="e">
        <f t="shared" ca="1" si="12"/>
        <v>#NAME?</v>
      </c>
      <c r="V24" t="e" cm="1">
        <f t="array" aca="1" ref="V24" ca="1">VIF(E3:L37,6)</f>
        <v>#NAME?</v>
      </c>
    </row>
    <row r="25" spans="1:31" x14ac:dyDescent="0.35">
      <c r="A25">
        <v>1954</v>
      </c>
      <c r="B25">
        <f>'Granger 1'!B25-'Granger 1'!B24</f>
        <v>-1380</v>
      </c>
      <c r="C25">
        <f>'Granger 1'!C25-'Granger 1'!C24</f>
        <v>95</v>
      </c>
      <c r="E25">
        <f t="shared" si="0"/>
        <v>7673</v>
      </c>
      <c r="F25">
        <f t="shared" si="1"/>
        <v>-7018</v>
      </c>
      <c r="G25">
        <f t="shared" si="2"/>
        <v>-6068</v>
      </c>
      <c r="H25">
        <f t="shared" si="3"/>
        <v>-1380</v>
      </c>
      <c r="I25">
        <f t="shared" si="4"/>
        <v>-58</v>
      </c>
      <c r="J25">
        <f t="shared" si="5"/>
        <v>93</v>
      </c>
      <c r="K25">
        <f t="shared" si="6"/>
        <v>5</v>
      </c>
      <c r="L25">
        <f t="shared" si="7"/>
        <v>95</v>
      </c>
      <c r="M25">
        <f t="shared" si="8"/>
        <v>0</v>
      </c>
      <c r="O25" t="str">
        <v>egg-3</v>
      </c>
      <c r="P25" t="e">
        <f ca="1"/>
        <v>#NAME?</v>
      </c>
      <c r="Q25" t="e">
        <f ca="1"/>
        <v>#NAME?</v>
      </c>
      <c r="R25" t="e">
        <f t="shared" ca="1" si="9"/>
        <v>#NAME?</v>
      </c>
      <c r="S25" t="e">
        <f t="shared" ca="1" si="10"/>
        <v>#NAME?</v>
      </c>
      <c r="T25" t="e">
        <f t="shared" ca="1" si="11"/>
        <v>#NAME?</v>
      </c>
      <c r="U25" t="e">
        <f t="shared" ca="1" si="12"/>
        <v>#NAME?</v>
      </c>
      <c r="V25" t="e" cm="1">
        <f t="array" aca="1" ref="V25" ca="1">VIF(E3:L37,7)</f>
        <v>#NAME?</v>
      </c>
    </row>
    <row r="26" spans="1:31" x14ac:dyDescent="0.35">
      <c r="A26">
        <v>1955</v>
      </c>
      <c r="B26">
        <f>'Granger 1'!B26-'Granger 1'!B25</f>
        <v>-6068</v>
      </c>
      <c r="C26">
        <f>'Granger 1'!C26-'Granger 1'!C25</f>
        <v>5</v>
      </c>
      <c r="E26">
        <f t="shared" si="0"/>
        <v>-17082</v>
      </c>
      <c r="F26">
        <f t="shared" si="1"/>
        <v>7673</v>
      </c>
      <c r="G26">
        <f t="shared" si="2"/>
        <v>-7018</v>
      </c>
      <c r="H26">
        <f t="shared" si="3"/>
        <v>-6068</v>
      </c>
      <c r="I26">
        <f t="shared" si="4"/>
        <v>0</v>
      </c>
      <c r="J26">
        <f t="shared" si="5"/>
        <v>-58</v>
      </c>
      <c r="K26">
        <f t="shared" si="6"/>
        <v>93</v>
      </c>
      <c r="L26">
        <f t="shared" si="7"/>
        <v>5</v>
      </c>
      <c r="M26">
        <f t="shared" si="8"/>
        <v>100</v>
      </c>
      <c r="O26" s="4" t="str">
        <v>egg-4</v>
      </c>
      <c r="P26" s="4" t="e">
        <f ca="1"/>
        <v>#NAME?</v>
      </c>
      <c r="Q26" s="4" t="e">
        <f ca="1"/>
        <v>#NAME?</v>
      </c>
      <c r="R26" s="4" t="e">
        <f t="shared" ca="1" si="9"/>
        <v>#NAME?</v>
      </c>
      <c r="S26" s="4" t="e">
        <f t="shared" ca="1" si="10"/>
        <v>#NAME?</v>
      </c>
      <c r="T26" s="4" t="e">
        <f t="shared" ca="1" si="11"/>
        <v>#NAME?</v>
      </c>
      <c r="U26" s="4" t="e">
        <f t="shared" ca="1" si="12"/>
        <v>#NAME?</v>
      </c>
      <c r="V26" s="4" t="e" cm="1">
        <f t="array" aca="1" ref="V26" ca="1">VIF(E3:L37,8)</f>
        <v>#NAME?</v>
      </c>
    </row>
    <row r="27" spans="1:31" x14ac:dyDescent="0.35">
      <c r="A27">
        <v>1956</v>
      </c>
      <c r="B27">
        <f>'Granger 1'!B27-'Granger 1'!B26</f>
        <v>-7018</v>
      </c>
      <c r="C27">
        <f>'Granger 1'!C27-'Granger 1'!C26</f>
        <v>93</v>
      </c>
      <c r="E27">
        <f t="shared" si="0"/>
        <v>12721</v>
      </c>
      <c r="F27">
        <f t="shared" si="1"/>
        <v>-17082</v>
      </c>
      <c r="G27">
        <f t="shared" si="2"/>
        <v>7673</v>
      </c>
      <c r="H27">
        <f t="shared" si="3"/>
        <v>-7018</v>
      </c>
      <c r="I27">
        <f t="shared" si="4"/>
        <v>100</v>
      </c>
      <c r="J27">
        <f t="shared" si="5"/>
        <v>0</v>
      </c>
      <c r="K27">
        <f t="shared" si="6"/>
        <v>-58</v>
      </c>
      <c r="L27">
        <f t="shared" si="7"/>
        <v>93</v>
      </c>
      <c r="M27">
        <f t="shared" si="8"/>
        <v>-203</v>
      </c>
    </row>
    <row r="28" spans="1:31" x14ac:dyDescent="0.35">
      <c r="A28">
        <v>1957</v>
      </c>
      <c r="B28">
        <f>'Granger 1'!B28-'Granger 1'!B27</f>
        <v>7673</v>
      </c>
      <c r="C28">
        <f>'Granger 1'!C28-'Granger 1'!C27</f>
        <v>-58</v>
      </c>
      <c r="E28">
        <f t="shared" si="0"/>
        <v>-17518</v>
      </c>
      <c r="F28">
        <f t="shared" si="1"/>
        <v>12721</v>
      </c>
      <c r="G28">
        <f t="shared" si="2"/>
        <v>-17082</v>
      </c>
      <c r="H28">
        <f t="shared" si="3"/>
        <v>7673</v>
      </c>
      <c r="I28">
        <f t="shared" si="4"/>
        <v>-203</v>
      </c>
      <c r="J28">
        <f t="shared" si="5"/>
        <v>100</v>
      </c>
      <c r="K28">
        <f t="shared" si="6"/>
        <v>0</v>
      </c>
      <c r="L28">
        <f t="shared" si="7"/>
        <v>-58</v>
      </c>
      <c r="M28">
        <f t="shared" si="8"/>
        <v>19</v>
      </c>
    </row>
    <row r="29" spans="1:31" x14ac:dyDescent="0.35">
      <c r="A29">
        <v>1958</v>
      </c>
      <c r="B29">
        <f>'Granger 1'!B29-'Granger 1'!B28</f>
        <v>-17082</v>
      </c>
      <c r="C29">
        <f>'Granger 1'!C29-'Granger 1'!C28</f>
        <v>0</v>
      </c>
      <c r="E29">
        <f t="shared" si="0"/>
        <v>-3402</v>
      </c>
      <c r="F29">
        <f t="shared" si="1"/>
        <v>-17518</v>
      </c>
      <c r="G29">
        <f t="shared" si="2"/>
        <v>12721</v>
      </c>
      <c r="H29">
        <f t="shared" si="3"/>
        <v>-17082</v>
      </c>
      <c r="I29">
        <f t="shared" si="4"/>
        <v>19</v>
      </c>
      <c r="J29">
        <f t="shared" si="5"/>
        <v>-203</v>
      </c>
      <c r="K29">
        <f t="shared" si="6"/>
        <v>100</v>
      </c>
      <c r="L29">
        <f t="shared" si="7"/>
        <v>0</v>
      </c>
      <c r="M29">
        <f t="shared" si="8"/>
        <v>45</v>
      </c>
    </row>
    <row r="30" spans="1:31" x14ac:dyDescent="0.35">
      <c r="A30">
        <v>1959</v>
      </c>
      <c r="B30">
        <f>'Granger 1'!B30-'Granger 1'!B29</f>
        <v>12721</v>
      </c>
      <c r="C30">
        <f>'Granger 1'!C30-'Granger 1'!C29</f>
        <v>100</v>
      </c>
      <c r="E30">
        <f t="shared" si="0"/>
        <v>11310</v>
      </c>
      <c r="F30">
        <f t="shared" si="1"/>
        <v>-3402</v>
      </c>
      <c r="G30">
        <f t="shared" si="2"/>
        <v>-17518</v>
      </c>
      <c r="H30">
        <f t="shared" si="3"/>
        <v>12721</v>
      </c>
      <c r="I30">
        <f t="shared" si="4"/>
        <v>45</v>
      </c>
      <c r="J30">
        <f t="shared" si="5"/>
        <v>19</v>
      </c>
      <c r="K30">
        <f t="shared" si="6"/>
        <v>-203</v>
      </c>
      <c r="L30">
        <f t="shared" si="7"/>
        <v>100</v>
      </c>
      <c r="M30">
        <f t="shared" si="8"/>
        <v>-58</v>
      </c>
    </row>
    <row r="31" spans="1:31" x14ac:dyDescent="0.35">
      <c r="A31">
        <v>1960</v>
      </c>
      <c r="B31">
        <f>'Granger 1'!B31-'Granger 1'!B30</f>
        <v>-17518</v>
      </c>
      <c r="C31">
        <f>'Granger 1'!C31-'Granger 1'!C30</f>
        <v>-203</v>
      </c>
      <c r="E31">
        <f t="shared" si="0"/>
        <v>-1817</v>
      </c>
      <c r="F31">
        <f t="shared" si="1"/>
        <v>11310</v>
      </c>
      <c r="G31">
        <f t="shared" si="2"/>
        <v>-3402</v>
      </c>
      <c r="H31">
        <f t="shared" si="3"/>
        <v>-17518</v>
      </c>
      <c r="I31">
        <f t="shared" si="4"/>
        <v>-58</v>
      </c>
      <c r="J31">
        <f t="shared" si="5"/>
        <v>45</v>
      </c>
      <c r="K31">
        <f t="shared" si="6"/>
        <v>19</v>
      </c>
      <c r="L31">
        <f t="shared" si="7"/>
        <v>-203</v>
      </c>
      <c r="M31">
        <f t="shared" si="8"/>
        <v>90</v>
      </c>
    </row>
    <row r="32" spans="1:31" x14ac:dyDescent="0.35">
      <c r="A32">
        <v>1961</v>
      </c>
      <c r="B32">
        <f>'Granger 1'!B32-'Granger 1'!B31</f>
        <v>-3402</v>
      </c>
      <c r="C32">
        <f>'Granger 1'!C32-'Granger 1'!C31</f>
        <v>19</v>
      </c>
      <c r="E32">
        <f t="shared" si="0"/>
        <v>6687</v>
      </c>
      <c r="F32">
        <f t="shared" si="1"/>
        <v>-1817</v>
      </c>
      <c r="G32">
        <f t="shared" si="2"/>
        <v>11310</v>
      </c>
      <c r="H32">
        <f t="shared" si="3"/>
        <v>-3402</v>
      </c>
      <c r="I32">
        <f t="shared" si="4"/>
        <v>90</v>
      </c>
      <c r="J32">
        <f t="shared" si="5"/>
        <v>-58</v>
      </c>
      <c r="K32">
        <f t="shared" si="6"/>
        <v>45</v>
      </c>
      <c r="L32">
        <f t="shared" si="7"/>
        <v>19</v>
      </c>
      <c r="M32">
        <f t="shared" si="8"/>
        <v>39</v>
      </c>
    </row>
    <row r="33" spans="1:13" x14ac:dyDescent="0.35">
      <c r="A33">
        <v>1962</v>
      </c>
      <c r="B33">
        <f>'Granger 1'!B33-'Granger 1'!B32</f>
        <v>11310</v>
      </c>
      <c r="C33">
        <f>'Granger 1'!C33-'Granger 1'!C32</f>
        <v>45</v>
      </c>
      <c r="E33">
        <f t="shared" si="0"/>
        <v>11856</v>
      </c>
      <c r="F33">
        <f t="shared" si="1"/>
        <v>6687</v>
      </c>
      <c r="G33">
        <f t="shared" si="2"/>
        <v>-1817</v>
      </c>
      <c r="H33">
        <f t="shared" si="3"/>
        <v>11310</v>
      </c>
      <c r="I33">
        <f t="shared" si="4"/>
        <v>39</v>
      </c>
      <c r="J33">
        <f t="shared" si="5"/>
        <v>90</v>
      </c>
      <c r="K33">
        <f t="shared" si="6"/>
        <v>-58</v>
      </c>
      <c r="L33">
        <f t="shared" si="7"/>
        <v>45</v>
      </c>
      <c r="M33">
        <f t="shared" si="8"/>
        <v>66</v>
      </c>
    </row>
    <row r="34" spans="1:13" x14ac:dyDescent="0.35">
      <c r="A34">
        <v>1963</v>
      </c>
      <c r="B34">
        <f>'Granger 1'!B34-'Granger 1'!B33</f>
        <v>-1817</v>
      </c>
      <c r="C34">
        <f>'Granger 1'!C34-'Granger 1'!C33</f>
        <v>-58</v>
      </c>
      <c r="E34">
        <f t="shared" si="0"/>
        <v>-1099</v>
      </c>
      <c r="F34">
        <f t="shared" si="1"/>
        <v>11856</v>
      </c>
      <c r="G34">
        <f t="shared" si="2"/>
        <v>6687</v>
      </c>
      <c r="H34">
        <f t="shared" si="3"/>
        <v>-1817</v>
      </c>
      <c r="I34">
        <f t="shared" si="4"/>
        <v>66</v>
      </c>
      <c r="J34">
        <f t="shared" si="5"/>
        <v>39</v>
      </c>
      <c r="K34">
        <f t="shared" si="6"/>
        <v>90</v>
      </c>
      <c r="L34">
        <f t="shared" si="7"/>
        <v>-58</v>
      </c>
      <c r="M34">
        <f t="shared" si="8"/>
        <v>296</v>
      </c>
    </row>
    <row r="35" spans="1:13" x14ac:dyDescent="0.35">
      <c r="A35">
        <v>1964</v>
      </c>
      <c r="B35">
        <f>'Granger 1'!B35-'Granger 1'!B34</f>
        <v>6687</v>
      </c>
      <c r="C35">
        <f>'Granger 1'!C35-'Granger 1'!C34</f>
        <v>90</v>
      </c>
      <c r="E35">
        <f t="shared" si="0"/>
        <v>35727</v>
      </c>
      <c r="F35">
        <f t="shared" si="1"/>
        <v>-1099</v>
      </c>
      <c r="G35">
        <f t="shared" si="2"/>
        <v>11856</v>
      </c>
      <c r="H35">
        <f t="shared" si="3"/>
        <v>6687</v>
      </c>
      <c r="I35">
        <f t="shared" si="4"/>
        <v>296</v>
      </c>
      <c r="J35">
        <f t="shared" si="5"/>
        <v>66</v>
      </c>
      <c r="K35">
        <f t="shared" si="6"/>
        <v>39</v>
      </c>
      <c r="L35">
        <f t="shared" si="7"/>
        <v>90</v>
      </c>
      <c r="M35">
        <f t="shared" si="8"/>
        <v>-59</v>
      </c>
    </row>
    <row r="36" spans="1:13" x14ac:dyDescent="0.35">
      <c r="A36">
        <v>1965</v>
      </c>
      <c r="B36">
        <f>'Granger 1'!B36-'Granger 1'!B35</f>
        <v>11856</v>
      </c>
      <c r="C36">
        <f>'Granger 1'!C36-'Granger 1'!C35</f>
        <v>39</v>
      </c>
      <c r="E36">
        <f t="shared" si="0"/>
        <v>-3588</v>
      </c>
      <c r="F36">
        <f t="shared" si="1"/>
        <v>35727</v>
      </c>
      <c r="G36">
        <f t="shared" si="2"/>
        <v>-1099</v>
      </c>
      <c r="H36">
        <f t="shared" si="3"/>
        <v>11856</v>
      </c>
      <c r="I36">
        <f t="shared" si="4"/>
        <v>-59</v>
      </c>
      <c r="J36">
        <f t="shared" si="5"/>
        <v>296</v>
      </c>
      <c r="K36">
        <f t="shared" si="6"/>
        <v>66</v>
      </c>
      <c r="L36">
        <f t="shared" si="7"/>
        <v>39</v>
      </c>
      <c r="M36">
        <f t="shared" si="8"/>
        <v>-148</v>
      </c>
    </row>
    <row r="37" spans="1:13" x14ac:dyDescent="0.35">
      <c r="A37">
        <v>1966</v>
      </c>
      <c r="B37">
        <f>'Granger 1'!B37-'Granger 1'!B36</f>
        <v>-1099</v>
      </c>
      <c r="C37">
        <f>'Granger 1'!C37-'Granger 1'!C36</f>
        <v>66</v>
      </c>
      <c r="E37" s="4">
        <f t="shared" si="0"/>
        <v>-3062</v>
      </c>
      <c r="F37" s="4">
        <f t="shared" si="1"/>
        <v>-3588</v>
      </c>
      <c r="G37" s="4">
        <f t="shared" si="2"/>
        <v>35727</v>
      </c>
      <c r="H37" s="4">
        <f t="shared" si="3"/>
        <v>-1099</v>
      </c>
      <c r="I37" s="4">
        <f t="shared" si="4"/>
        <v>-148</v>
      </c>
      <c r="J37" s="4">
        <f t="shared" si="5"/>
        <v>-59</v>
      </c>
      <c r="K37" s="4">
        <f t="shared" si="6"/>
        <v>296</v>
      </c>
      <c r="L37" s="4">
        <f t="shared" si="7"/>
        <v>66</v>
      </c>
      <c r="M37" s="4">
        <f t="shared" si="8"/>
        <v>75</v>
      </c>
    </row>
    <row r="38" spans="1:13" x14ac:dyDescent="0.35">
      <c r="A38">
        <v>1967</v>
      </c>
      <c r="B38">
        <f>'Granger 1'!B38-'Granger 1'!B37</f>
        <v>35727</v>
      </c>
      <c r="C38">
        <f>'Granger 1'!C38-'Granger 1'!C37</f>
        <v>296</v>
      </c>
    </row>
    <row r="39" spans="1:13" x14ac:dyDescent="0.35">
      <c r="A39">
        <v>1968</v>
      </c>
      <c r="B39">
        <f>'Granger 1'!B39-'Granger 1'!B38</f>
        <v>-3588</v>
      </c>
      <c r="C39">
        <f>'Granger 1'!C39-'Granger 1'!C38</f>
        <v>-59</v>
      </c>
    </row>
    <row r="40" spans="1:13" x14ac:dyDescent="0.35">
      <c r="A40">
        <v>1969</v>
      </c>
      <c r="B40">
        <f>'Granger 1'!B40-'Granger 1'!B39</f>
        <v>-3062</v>
      </c>
      <c r="C40">
        <f>'Granger 1'!C40-'Granger 1'!C39</f>
        <v>-148</v>
      </c>
    </row>
    <row r="41" spans="1:13" x14ac:dyDescent="0.35">
      <c r="A41" s="4">
        <v>1970</v>
      </c>
      <c r="B41" s="4">
        <f>'Granger 1'!B41-'Granger 1'!B40</f>
        <v>11184</v>
      </c>
      <c r="C41" s="4">
        <f>'Granger 1'!C41-'Granger 1'!C40</f>
        <v>75</v>
      </c>
    </row>
  </sheetData>
  <pageMargins left="0.7" right="0.7" top="0.75" bottom="0.75" header="0.3" footer="0.3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A00-000000000000}">
  <sheetPr codeName="Sheet50"/>
  <dimension ref="A1:T505"/>
  <sheetViews>
    <sheetView workbookViewId="0"/>
  </sheetViews>
  <sheetFormatPr defaultRowHeight="14.5" x14ac:dyDescent="0.35"/>
  <cols>
    <col min="1" max="1" width="11.1796875" customWidth="1"/>
    <col min="2" max="3" width="7.453125" style="21" customWidth="1"/>
    <col min="5" max="5" width="10.26953125" customWidth="1"/>
    <col min="10" max="10" width="4.26953125" customWidth="1"/>
    <col min="11" max="11" width="12" customWidth="1"/>
    <col min="15" max="15" width="6.26953125" customWidth="1"/>
    <col min="16" max="16" width="9.7265625" customWidth="1"/>
    <col min="19" max="19" width="3.1796875" customWidth="1"/>
    <col min="20" max="20" width="33.54296875" customWidth="1"/>
  </cols>
  <sheetData>
    <row r="1" spans="1:20" x14ac:dyDescent="0.35">
      <c r="A1" s="10" t="s">
        <v>75</v>
      </c>
      <c r="B1" s="177" t="s">
        <v>532</v>
      </c>
      <c r="C1" s="177" t="s">
        <v>533</v>
      </c>
      <c r="E1" t="s">
        <v>534</v>
      </c>
      <c r="K1" t="s">
        <v>531</v>
      </c>
      <c r="N1" s="10" t="s">
        <v>580</v>
      </c>
      <c r="Q1" s="137" t="s">
        <v>581</v>
      </c>
      <c r="R1" s="137" t="s">
        <v>582</v>
      </c>
    </row>
    <row r="2" spans="1:20" x14ac:dyDescent="0.35">
      <c r="A2" s="178">
        <v>39815</v>
      </c>
      <c r="B2" s="21">
        <v>46.17</v>
      </c>
      <c r="C2" s="21">
        <v>42.94</v>
      </c>
      <c r="N2">
        <f t="array" ref="N2:N505">C2:C505-TREND(C2:C505,B2:B505)</f>
        <v>-4.0552017370373221</v>
      </c>
      <c r="P2" t="e">
        <f t="array" aca="1" ref="P2:Q9" ca="1">ADFTEST(N2:N505,TRUE,8,,2)</f>
        <v>#NAME?</v>
      </c>
      <c r="Q2" s="219" t="e">
        <f ca="1"/>
        <v>#NAME?</v>
      </c>
      <c r="R2" s="220" t="e">
        <f ca="1">Q2</f>
        <v>#NAME?</v>
      </c>
      <c r="T2" t="e" cm="1">
        <f t="array" aca="1" ref="T2" ca="1">FTEXT(R2)</f>
        <v>#NAME?</v>
      </c>
    </row>
    <row r="3" spans="1:20" x14ac:dyDescent="0.35">
      <c r="A3" s="178">
        <v>39818</v>
      </c>
      <c r="B3" s="21">
        <v>48.61</v>
      </c>
      <c r="C3" s="21">
        <v>45.84</v>
      </c>
      <c r="F3" s="1" t="s">
        <v>535</v>
      </c>
      <c r="G3" s="1" t="s">
        <v>536</v>
      </c>
      <c r="H3" s="1" t="s">
        <v>537</v>
      </c>
      <c r="I3" s="1" t="s">
        <v>538</v>
      </c>
      <c r="K3" t="s">
        <v>10</v>
      </c>
      <c r="L3" s="151">
        <v>0.05</v>
      </c>
      <c r="N3">
        <v>-3.5092885112511709</v>
      </c>
      <c r="P3" t="e">
        <f ca="1"/>
        <v>#NAME?</v>
      </c>
      <c r="Q3" s="29" t="e">
        <f ca="1"/>
        <v>#NAME?</v>
      </c>
      <c r="R3" s="30" t="e" cm="1">
        <f t="array" aca="1" ref="R3" ca="1">EGCRIT(COUNT(N2:N505),L3,TRUE)</f>
        <v>#NAME?</v>
      </c>
      <c r="T3" t="e" cm="1">
        <f t="array" aca="1" ref="T3" ca="1">FTEXT(R3)</f>
        <v>#NAME?</v>
      </c>
    </row>
    <row r="4" spans="1:20" x14ac:dyDescent="0.35">
      <c r="A4" s="178">
        <v>39819</v>
      </c>
      <c r="B4" s="21">
        <v>48.56</v>
      </c>
      <c r="C4" s="21">
        <v>48.89</v>
      </c>
      <c r="E4" t="e">
        <f t="array" aca="1" ref="E4:F11" ca="1">ADFTEST(B2:B505,TRUE,L5,L6,L4,L3)</f>
        <v>#NAME?</v>
      </c>
      <c r="F4" s="179" t="e">
        <f ca="1"/>
        <v>#NAME?</v>
      </c>
      <c r="G4" s="182" t="e">
        <f t="array" aca="1" ref="G4:G11" ca="1">ADFTEST(C2:C505,,L5,L6,L4,L3)</f>
        <v>#NAME?</v>
      </c>
      <c r="H4" s="182" t="e">
        <f t="array" aca="1" ref="H4:H11" ca="1">ADFTEST(ADIFF(B2:B505),,L5,L6,L4,L3)</f>
        <v>#NAME?</v>
      </c>
      <c r="I4" s="184" t="e">
        <f t="array" aca="1" ref="I4:I11" ca="1">ADFTEST(ADIFF(C2:C505),,L5,L6,L4,L3)</f>
        <v>#NAME?</v>
      </c>
      <c r="K4" t="s">
        <v>539</v>
      </c>
      <c r="L4" s="107">
        <v>2</v>
      </c>
      <c r="N4">
        <v>-0.41104902817302502</v>
      </c>
      <c r="P4" t="e">
        <f ca="1"/>
        <v>#NAME?</v>
      </c>
      <c r="Q4" s="225" t="e">
        <f ca="1"/>
        <v>#NAME?</v>
      </c>
      <c r="R4" s="227" t="e">
        <f ca="1">IF(R2&lt;R3,"yes","no")</f>
        <v>#NAME?</v>
      </c>
      <c r="T4" t="e" cm="1">
        <f t="array" aca="1" ref="T4" ca="1">FTEXT(R4)</f>
        <v>#NAME?</v>
      </c>
    </row>
    <row r="5" spans="1:20" x14ac:dyDescent="0.35">
      <c r="A5" s="178">
        <v>39820</v>
      </c>
      <c r="B5" s="21">
        <v>42.75</v>
      </c>
      <c r="C5" s="21">
        <v>46.23</v>
      </c>
      <c r="E5" t="e">
        <f ca="1"/>
        <v>#NAME?</v>
      </c>
      <c r="F5" s="165" t="e">
        <f ca="1"/>
        <v>#NAME?</v>
      </c>
      <c r="G5" s="13" t="e">
        <f ca="1"/>
        <v>#NAME?</v>
      </c>
      <c r="H5" s="13" t="e">
        <f ca="1"/>
        <v>#NAME?</v>
      </c>
      <c r="I5" s="168" t="e">
        <f ca="1"/>
        <v>#NAME?</v>
      </c>
      <c r="K5" t="s">
        <v>472</v>
      </c>
      <c r="L5" s="107">
        <v>8</v>
      </c>
      <c r="N5">
        <v>2.5343789055083406</v>
      </c>
      <c r="P5" t="e">
        <f ca="1"/>
        <v>#NAME?</v>
      </c>
      <c r="Q5" s="29" t="e">
        <f ca="1"/>
        <v>#NAME?</v>
      </c>
      <c r="R5" s="30"/>
      <c r="T5" t="e" cm="1">
        <f t="array" aca="1" ref="T5" ca="1">FTEXT(R5)</f>
        <v>#NAME?</v>
      </c>
    </row>
    <row r="6" spans="1:20" x14ac:dyDescent="0.35">
      <c r="A6" s="178">
        <v>39821</v>
      </c>
      <c r="B6" s="21">
        <v>41.68</v>
      </c>
      <c r="C6" s="21">
        <v>42.94</v>
      </c>
      <c r="E6" t="e">
        <f ca="1"/>
        <v>#NAME?</v>
      </c>
      <c r="F6" s="180" t="e">
        <f ca="1"/>
        <v>#NAME?</v>
      </c>
      <c r="G6" s="129" t="e">
        <f ca="1"/>
        <v>#NAME?</v>
      </c>
      <c r="H6" s="129" t="e">
        <f ca="1"/>
        <v>#NAME?</v>
      </c>
      <c r="I6" s="185" t="e">
        <f ca="1"/>
        <v>#NAME?</v>
      </c>
      <c r="K6" s="37" t="s">
        <v>300</v>
      </c>
      <c r="L6" s="187" t="s">
        <v>419</v>
      </c>
      <c r="N6">
        <v>0.27670384338081533</v>
      </c>
      <c r="P6" t="e">
        <f ca="1"/>
        <v>#NAME?</v>
      </c>
      <c r="Q6" s="29" t="e">
        <f ca="1"/>
        <v>#NAME?</v>
      </c>
      <c r="R6" s="30"/>
      <c r="T6" t="e" cm="1">
        <f t="array" aca="1" ref="T6" ca="1">FTEXT(R6)</f>
        <v>#NAME?</v>
      </c>
    </row>
    <row r="7" spans="1:20" x14ac:dyDescent="0.35">
      <c r="A7" s="178">
        <v>39822</v>
      </c>
      <c r="B7" s="21">
        <v>40.69</v>
      </c>
      <c r="C7" s="21">
        <v>42.34</v>
      </c>
      <c r="E7" t="e">
        <f ca="1"/>
        <v>#NAME?</v>
      </c>
      <c r="F7" s="165" t="e">
        <f ca="1"/>
        <v>#NAME?</v>
      </c>
      <c r="G7" s="13" t="e">
        <f ca="1"/>
        <v>#NAME?</v>
      </c>
      <c r="H7" s="13" t="e">
        <f ca="1"/>
        <v>#NAME?</v>
      </c>
      <c r="I7" s="168" t="e">
        <f ca="1"/>
        <v>#NAME?</v>
      </c>
      <c r="N7">
        <v>0.63184560832825554</v>
      </c>
      <c r="P7" t="e">
        <f ca="1"/>
        <v>#NAME?</v>
      </c>
      <c r="Q7" s="29" t="e">
        <f ca="1"/>
        <v>#NAME?</v>
      </c>
      <c r="R7" s="30" t="e">
        <f ca="1">Q7</f>
        <v>#NAME?</v>
      </c>
      <c r="T7" t="e" cm="1">
        <f t="array" aca="1" ref="T7" ca="1">FTEXT(R7)</f>
        <v>#NAME?</v>
      </c>
    </row>
    <row r="8" spans="1:20" x14ac:dyDescent="0.35">
      <c r="A8" s="178">
        <v>39825</v>
      </c>
      <c r="B8" s="21">
        <v>37.65</v>
      </c>
      <c r="C8" s="21">
        <v>40.86</v>
      </c>
      <c r="E8" t="e">
        <f ca="1"/>
        <v>#NAME?</v>
      </c>
      <c r="F8" s="165" t="e">
        <f ca="1"/>
        <v>#NAME?</v>
      </c>
      <c r="G8" s="13" t="e">
        <f ca="1"/>
        <v>#NAME?</v>
      </c>
      <c r="H8" s="13" t="e">
        <f ca="1"/>
        <v>#NAME?</v>
      </c>
      <c r="I8" s="168" t="e">
        <f ca="1"/>
        <v>#NAME?</v>
      </c>
      <c r="K8" t="e">
        <f t="array" aca="1" ref="K8:L12" ca="1">EGTEST(B2:B505,C2:C505,TRUE,L5,L6,L4,L3)</f>
        <v>#NAME?</v>
      </c>
      <c r="L8" s="151" t="e">
        <f ca="1"/>
        <v>#NAME?</v>
      </c>
      <c r="N8">
        <v>2.0848061794799477</v>
      </c>
      <c r="P8" t="e">
        <f ca="1"/>
        <v>#NAME?</v>
      </c>
      <c r="Q8" s="29" t="e">
        <f ca="1"/>
        <v>#NAME?</v>
      </c>
      <c r="R8" s="30"/>
      <c r="T8" t="e" cm="1">
        <f t="array" aca="1" ref="T8" ca="1">FTEXT(R8)</f>
        <v>#NAME?</v>
      </c>
    </row>
    <row r="9" spans="1:20" x14ac:dyDescent="0.35">
      <c r="A9" s="178">
        <v>39826</v>
      </c>
      <c r="B9" s="21">
        <v>37.770000000000003</v>
      </c>
      <c r="C9" s="21">
        <v>43.05</v>
      </c>
      <c r="E9" t="e">
        <f ca="1"/>
        <v>#NAME?</v>
      </c>
      <c r="F9" s="165" t="e">
        <f ca="1"/>
        <v>#NAME?</v>
      </c>
      <c r="G9" s="13" t="e">
        <f ca="1"/>
        <v>#NAME?</v>
      </c>
      <c r="H9" s="13" t="e">
        <f ca="1"/>
        <v>#NAME?</v>
      </c>
      <c r="I9" s="168" t="e">
        <f ca="1"/>
        <v>#NAME?</v>
      </c>
      <c r="K9" t="e">
        <f ca="1"/>
        <v>#NAME?</v>
      </c>
      <c r="L9" s="107" t="e">
        <f ca="1"/>
        <v>#NAME?</v>
      </c>
      <c r="N9">
        <v>4.1590314200923757</v>
      </c>
      <c r="P9" t="e">
        <f ca="1"/>
        <v>#NAME?</v>
      </c>
      <c r="Q9" s="226" t="e">
        <f ca="1"/>
        <v>#NAME?</v>
      </c>
      <c r="R9" s="32" t="e" cm="1">
        <f t="array" aca="1" ref="R9" ca="1">EGPROB(R2,COUNT(N2:N505),TRUE)</f>
        <v>#NAME?</v>
      </c>
      <c r="T9" t="e" cm="1">
        <f t="array" aca="1" ref="T9" ca="1">FTEXT(R9)</f>
        <v>#NAME?</v>
      </c>
    </row>
    <row r="10" spans="1:20" x14ac:dyDescent="0.35">
      <c r="A10" s="178">
        <v>39827</v>
      </c>
      <c r="B10" s="21">
        <v>37.43</v>
      </c>
      <c r="C10" s="21">
        <v>42.27</v>
      </c>
      <c r="E10" t="e">
        <f ca="1"/>
        <v>#NAME?</v>
      </c>
      <c r="F10" s="165" t="e">
        <f ca="1"/>
        <v>#NAME?</v>
      </c>
      <c r="G10" s="13" t="e">
        <f ca="1"/>
        <v>#NAME?</v>
      </c>
      <c r="H10" s="13" t="e">
        <f ca="1"/>
        <v>#NAME?</v>
      </c>
      <c r="I10" s="168" t="e">
        <f ca="1"/>
        <v>#NAME?</v>
      </c>
      <c r="K10" t="e">
        <f ca="1"/>
        <v>#NAME?</v>
      </c>
      <c r="L10" s="106" t="e">
        <f ca="1"/>
        <v>#NAME?</v>
      </c>
      <c r="N10">
        <v>3.7070599050238258</v>
      </c>
    </row>
    <row r="11" spans="1:20" x14ac:dyDescent="0.35">
      <c r="A11" s="178">
        <v>39828</v>
      </c>
      <c r="B11" s="21">
        <v>35.409999999999997</v>
      </c>
      <c r="C11" s="21">
        <v>42.32</v>
      </c>
      <c r="E11" t="e">
        <f ca="1"/>
        <v>#NAME?</v>
      </c>
      <c r="F11" s="181" t="e">
        <f ca="1"/>
        <v>#NAME?</v>
      </c>
      <c r="G11" s="183" t="e">
        <f ca="1"/>
        <v>#NAME?</v>
      </c>
      <c r="H11" s="183" t="e">
        <f ca="1"/>
        <v>#NAME?</v>
      </c>
      <c r="I11" s="186" t="e">
        <f ca="1"/>
        <v>#NAME?</v>
      </c>
      <c r="K11" t="e">
        <f ca="1"/>
        <v>#NAME?</v>
      </c>
      <c r="L11" s="107" t="e">
        <f ca="1"/>
        <v>#NAME?</v>
      </c>
      <c r="N11">
        <v>5.705935021381201</v>
      </c>
    </row>
    <row r="12" spans="1:20" x14ac:dyDescent="0.35">
      <c r="A12" s="178">
        <v>39829</v>
      </c>
      <c r="B12" s="21">
        <v>35.380000000000003</v>
      </c>
      <c r="C12" s="21">
        <v>43.42</v>
      </c>
      <c r="K12" t="e">
        <f ca="1"/>
        <v>#NAME?</v>
      </c>
      <c r="L12" s="187" t="e">
        <f ca="1"/>
        <v>#NAME?</v>
      </c>
      <c r="N12">
        <v>6.834878711228086</v>
      </c>
    </row>
    <row r="13" spans="1:20" x14ac:dyDescent="0.35">
      <c r="A13" s="178">
        <v>39833</v>
      </c>
      <c r="B13" s="21">
        <v>38.57</v>
      </c>
      <c r="C13" s="21">
        <v>41.22</v>
      </c>
      <c r="N13">
        <v>1.5571996908419337</v>
      </c>
    </row>
    <row r="14" spans="1:20" x14ac:dyDescent="0.35">
      <c r="A14" s="178">
        <v>39834</v>
      </c>
      <c r="B14" s="21">
        <v>42.56</v>
      </c>
      <c r="C14" s="21">
        <v>39.9</v>
      </c>
      <c r="N14">
        <v>-3.6123110587946741</v>
      </c>
    </row>
    <row r="15" spans="1:20" x14ac:dyDescent="0.35">
      <c r="A15" s="178">
        <v>39835</v>
      </c>
      <c r="B15" s="21">
        <v>42.33</v>
      </c>
      <c r="C15" s="21">
        <v>42.42</v>
      </c>
      <c r="N15">
        <v>-0.87040943663516401</v>
      </c>
    </row>
    <row r="16" spans="1:20" x14ac:dyDescent="0.35">
      <c r="A16" s="178">
        <v>39836</v>
      </c>
      <c r="B16" s="21">
        <v>45.12</v>
      </c>
      <c r="C16" s="21">
        <v>43.13</v>
      </c>
      <c r="N16">
        <v>-2.8521725923961014</v>
      </c>
    </row>
    <row r="17" spans="1:14" x14ac:dyDescent="0.35">
      <c r="A17" s="178">
        <v>39839</v>
      </c>
      <c r="B17" s="21">
        <v>46.5</v>
      </c>
      <c r="C17" s="21">
        <v>48</v>
      </c>
      <c r="N17">
        <v>0.68641767464687575</v>
      </c>
    </row>
    <row r="18" spans="1:14" x14ac:dyDescent="0.35">
      <c r="A18" s="178">
        <v>39840</v>
      </c>
      <c r="B18" s="21">
        <v>41.67</v>
      </c>
      <c r="C18" s="21">
        <v>42.86</v>
      </c>
      <c r="N18">
        <v>0.20635173999644962</v>
      </c>
    </row>
    <row r="19" spans="1:14" x14ac:dyDescent="0.35">
      <c r="A19" s="178">
        <v>39841</v>
      </c>
      <c r="B19" s="21">
        <v>42.04</v>
      </c>
      <c r="C19" s="21">
        <v>42.86</v>
      </c>
      <c r="N19">
        <v>-0.15062043478188514</v>
      </c>
    </row>
    <row r="20" spans="1:14" x14ac:dyDescent="0.35">
      <c r="A20" s="178">
        <v>39842</v>
      </c>
      <c r="B20" s="21">
        <v>41.58</v>
      </c>
      <c r="C20" s="21">
        <v>43.13</v>
      </c>
      <c r="N20">
        <v>0.56318280953713185</v>
      </c>
    </row>
    <row r="21" spans="1:14" x14ac:dyDescent="0.35">
      <c r="A21" s="178">
        <v>39843</v>
      </c>
      <c r="B21" s="21">
        <v>41.73</v>
      </c>
      <c r="C21" s="21">
        <v>44.17</v>
      </c>
      <c r="N21">
        <v>1.4584643603026706</v>
      </c>
    </row>
    <row r="22" spans="1:14" x14ac:dyDescent="0.35">
      <c r="A22" s="178">
        <v>39846</v>
      </c>
      <c r="B22" s="21">
        <v>41.35</v>
      </c>
      <c r="C22" s="21">
        <v>42.96</v>
      </c>
      <c r="N22">
        <v>0.61508443169662996</v>
      </c>
    </row>
    <row r="23" spans="1:14" x14ac:dyDescent="0.35">
      <c r="A23" s="178">
        <v>39847</v>
      </c>
      <c r="B23" s="21">
        <v>40.869999999999997</v>
      </c>
      <c r="C23" s="21">
        <v>43.15</v>
      </c>
      <c r="N23">
        <v>1.2681834692468996</v>
      </c>
    </row>
    <row r="24" spans="1:14" x14ac:dyDescent="0.35">
      <c r="A24" s="178">
        <v>39848</v>
      </c>
      <c r="B24" s="21">
        <v>40.270000000000003</v>
      </c>
      <c r="C24" s="21">
        <v>43.68</v>
      </c>
      <c r="N24">
        <v>2.3770572661847282</v>
      </c>
    </row>
    <row r="25" spans="1:14" x14ac:dyDescent="0.35">
      <c r="A25" s="178">
        <v>39849</v>
      </c>
      <c r="B25" s="21">
        <v>41.15</v>
      </c>
      <c r="C25" s="21">
        <v>43.92</v>
      </c>
      <c r="N25">
        <v>1.76804236400924</v>
      </c>
    </row>
    <row r="26" spans="1:14" x14ac:dyDescent="0.35">
      <c r="A26" s="178">
        <v>39850</v>
      </c>
      <c r="B26" s="21">
        <v>40.24</v>
      </c>
      <c r="C26" s="21">
        <v>44.49</v>
      </c>
      <c r="N26">
        <v>3.2160009560316212</v>
      </c>
    </row>
    <row r="27" spans="1:14" x14ac:dyDescent="0.35">
      <c r="A27" s="178">
        <v>39853</v>
      </c>
      <c r="B27" s="21">
        <v>39.58</v>
      </c>
      <c r="C27" s="21">
        <v>47.23</v>
      </c>
      <c r="N27">
        <v>6.5927621326632391</v>
      </c>
    </row>
    <row r="28" spans="1:14" x14ac:dyDescent="0.35">
      <c r="A28" s="178">
        <v>39854</v>
      </c>
      <c r="B28" s="21">
        <v>37.54</v>
      </c>
      <c r="C28" s="21">
        <v>45.88</v>
      </c>
      <c r="N28">
        <v>7.210933042251888</v>
      </c>
    </row>
    <row r="29" spans="1:14" x14ac:dyDescent="0.35">
      <c r="A29" s="178">
        <v>39855</v>
      </c>
      <c r="B29" s="21">
        <v>35.93</v>
      </c>
      <c r="C29" s="21">
        <v>44.24</v>
      </c>
      <c r="N29">
        <v>7.1242443973684075</v>
      </c>
    </row>
    <row r="30" spans="1:14" x14ac:dyDescent="0.35">
      <c r="A30" s="178">
        <v>39856</v>
      </c>
      <c r="B30" s="21">
        <v>34.03</v>
      </c>
      <c r="C30" s="21">
        <v>47.23</v>
      </c>
      <c r="N30">
        <v>11.947344754338218</v>
      </c>
    </row>
    <row r="31" spans="1:14" x14ac:dyDescent="0.35">
      <c r="A31" s="178">
        <v>39857</v>
      </c>
      <c r="B31" s="21">
        <v>37.630000000000003</v>
      </c>
      <c r="C31" s="21">
        <v>43.36</v>
      </c>
      <c r="N31">
        <v>4.6041019727112058</v>
      </c>
    </row>
    <row r="32" spans="1:14" x14ac:dyDescent="0.35">
      <c r="A32" s="178">
        <v>39861</v>
      </c>
      <c r="B32" s="21">
        <v>34.96</v>
      </c>
      <c r="C32" s="21">
        <v>39.69</v>
      </c>
      <c r="N32">
        <v>3.5100903690845726</v>
      </c>
    </row>
    <row r="33" spans="1:14" x14ac:dyDescent="0.35">
      <c r="A33" s="178">
        <v>39862</v>
      </c>
      <c r="B33" s="21">
        <v>34.67</v>
      </c>
      <c r="C33" s="21">
        <v>39.409999999999997</v>
      </c>
      <c r="N33">
        <v>3.5098793709378526</v>
      </c>
    </row>
    <row r="34" spans="1:14" x14ac:dyDescent="0.35">
      <c r="A34" s="178">
        <v>39863</v>
      </c>
      <c r="B34" s="21">
        <v>39.6</v>
      </c>
      <c r="C34" s="21">
        <v>42.36</v>
      </c>
      <c r="N34">
        <v>1.7034663394319765</v>
      </c>
    </row>
    <row r="35" spans="1:14" x14ac:dyDescent="0.35">
      <c r="A35" s="178">
        <v>39864</v>
      </c>
      <c r="B35" s="21">
        <v>39.35</v>
      </c>
      <c r="C35" s="21">
        <v>42.19</v>
      </c>
      <c r="N35">
        <v>1.7746637548227397</v>
      </c>
    </row>
    <row r="36" spans="1:14" x14ac:dyDescent="0.35">
      <c r="A36" s="178">
        <v>39867</v>
      </c>
      <c r="B36" s="21">
        <v>37.659999999999997</v>
      </c>
      <c r="C36" s="21">
        <v>41.27</v>
      </c>
      <c r="N36">
        <v>2.4851582828643188</v>
      </c>
    </row>
    <row r="37" spans="1:14" x14ac:dyDescent="0.35">
      <c r="A37" s="178">
        <v>39868</v>
      </c>
      <c r="B37" s="21">
        <v>38.86</v>
      </c>
      <c r="C37" s="21">
        <v>40.18</v>
      </c>
      <c r="N37">
        <v>0.23741068898864626</v>
      </c>
    </row>
    <row r="38" spans="1:14" x14ac:dyDescent="0.35">
      <c r="A38" s="178">
        <v>39869</v>
      </c>
      <c r="B38" s="21">
        <v>41.64</v>
      </c>
      <c r="C38" s="21">
        <v>42.37</v>
      </c>
      <c r="N38">
        <v>-0.2547045701566617</v>
      </c>
    </row>
    <row r="39" spans="1:14" x14ac:dyDescent="0.35">
      <c r="A39" s="178">
        <v>39870</v>
      </c>
      <c r="B39" s="21">
        <v>43.18</v>
      </c>
      <c r="C39" s="21">
        <v>45.15</v>
      </c>
      <c r="N39">
        <v>1.0395193510362262</v>
      </c>
    </row>
    <row r="40" spans="1:14" x14ac:dyDescent="0.35">
      <c r="A40" s="178">
        <v>39871</v>
      </c>
      <c r="B40" s="21">
        <v>44.15</v>
      </c>
      <c r="C40" s="21">
        <v>44.41</v>
      </c>
      <c r="N40">
        <v>-0.63632662067993806</v>
      </c>
    </row>
    <row r="41" spans="1:14" x14ac:dyDescent="0.35">
      <c r="A41" s="178">
        <v>39874</v>
      </c>
      <c r="B41" s="21">
        <v>40.07</v>
      </c>
      <c r="C41" s="21">
        <v>42.6</v>
      </c>
      <c r="N41">
        <v>1.4900151984973462</v>
      </c>
    </row>
    <row r="42" spans="1:14" x14ac:dyDescent="0.35">
      <c r="A42" s="178">
        <v>39875</v>
      </c>
      <c r="B42" s="21">
        <v>41.57</v>
      </c>
      <c r="C42" s="21">
        <v>42.72</v>
      </c>
      <c r="N42">
        <v>0.16283070615275363</v>
      </c>
    </row>
    <row r="43" spans="1:14" x14ac:dyDescent="0.35">
      <c r="A43" s="178">
        <v>39876</v>
      </c>
      <c r="B43" s="21">
        <v>45.28</v>
      </c>
      <c r="C43" s="21">
        <v>46.07</v>
      </c>
      <c r="N43">
        <v>-6.6538938246196722E-2</v>
      </c>
    </row>
    <row r="44" spans="1:14" x14ac:dyDescent="0.35">
      <c r="A44" s="178">
        <v>39877</v>
      </c>
      <c r="B44" s="21">
        <v>43.54</v>
      </c>
      <c r="C44" s="21">
        <v>44.45</v>
      </c>
      <c r="N44">
        <v>-7.8049271264646336E-3</v>
      </c>
    </row>
    <row r="45" spans="1:14" x14ac:dyDescent="0.35">
      <c r="A45" s="178">
        <v>39878</v>
      </c>
      <c r="B45" s="21">
        <v>45.43</v>
      </c>
      <c r="C45" s="21">
        <v>43.48</v>
      </c>
      <c r="N45">
        <v>-2.8012573874806534</v>
      </c>
    </row>
    <row r="46" spans="1:14" x14ac:dyDescent="0.35">
      <c r="A46" s="178">
        <v>39881</v>
      </c>
      <c r="B46" s="21">
        <v>47.01</v>
      </c>
      <c r="C46" s="21">
        <v>44.55</v>
      </c>
      <c r="N46">
        <v>-3.2556250527502826</v>
      </c>
    </row>
    <row r="47" spans="1:14" x14ac:dyDescent="0.35">
      <c r="A47" s="178">
        <v>39882</v>
      </c>
      <c r="B47" s="21">
        <v>45.68</v>
      </c>
      <c r="C47" s="21">
        <v>44.99</v>
      </c>
      <c r="N47">
        <v>-1.5324548028714133</v>
      </c>
    </row>
    <row r="48" spans="1:14" x14ac:dyDescent="0.35">
      <c r="A48" s="178">
        <v>39883</v>
      </c>
      <c r="B48" s="21">
        <v>42.46</v>
      </c>
      <c r="C48" s="21">
        <v>43.2</v>
      </c>
      <c r="N48">
        <v>-0.21583209263836522</v>
      </c>
    </row>
    <row r="49" spans="1:14" x14ac:dyDescent="0.35">
      <c r="A49" s="178">
        <v>39884</v>
      </c>
      <c r="B49" s="21">
        <v>46.91</v>
      </c>
      <c r="C49" s="21">
        <v>42.19</v>
      </c>
      <c r="N49">
        <v>-5.5191460865939774</v>
      </c>
    </row>
    <row r="50" spans="1:14" x14ac:dyDescent="0.35">
      <c r="A50" s="178">
        <v>39885</v>
      </c>
      <c r="B50" s="21">
        <v>46.22</v>
      </c>
      <c r="C50" s="21">
        <v>44.97</v>
      </c>
      <c r="N50">
        <v>-2.0734412201154697</v>
      </c>
    </row>
    <row r="51" spans="1:14" x14ac:dyDescent="0.35">
      <c r="A51" s="178">
        <v>39888</v>
      </c>
      <c r="B51" s="21">
        <v>47.33</v>
      </c>
      <c r="C51" s="21">
        <v>44.12</v>
      </c>
      <c r="N51">
        <v>-3.9943577444504612</v>
      </c>
    </row>
    <row r="52" spans="1:14" x14ac:dyDescent="0.35">
      <c r="A52" s="178">
        <v>39889</v>
      </c>
      <c r="B52" s="21">
        <v>48.97</v>
      </c>
      <c r="C52" s="21">
        <v>45.53</v>
      </c>
      <c r="N52">
        <v>-4.1666127894138754</v>
      </c>
    </row>
    <row r="53" spans="1:14" x14ac:dyDescent="0.35">
      <c r="A53" s="178">
        <v>39890</v>
      </c>
      <c r="B53" s="21">
        <v>48.12</v>
      </c>
      <c r="C53" s="21">
        <v>45.22</v>
      </c>
      <c r="N53">
        <v>-3.656541577085278</v>
      </c>
    </row>
    <row r="54" spans="1:14" x14ac:dyDescent="0.35">
      <c r="A54" s="178">
        <v>39891</v>
      </c>
      <c r="B54" s="21">
        <v>51.46</v>
      </c>
      <c r="C54" s="21">
        <v>48.03</v>
      </c>
      <c r="N54">
        <v>-4.0689390467058928</v>
      </c>
    </row>
    <row r="55" spans="1:14" x14ac:dyDescent="0.35">
      <c r="A55" s="178">
        <v>39892</v>
      </c>
      <c r="B55" s="21">
        <v>51.55</v>
      </c>
      <c r="C55" s="21">
        <v>49.27</v>
      </c>
      <c r="N55">
        <v>-2.9157701162465628</v>
      </c>
    </row>
    <row r="56" spans="1:14" x14ac:dyDescent="0.35">
      <c r="A56" s="178">
        <v>39895</v>
      </c>
      <c r="B56" s="21">
        <v>53.05</v>
      </c>
      <c r="C56" s="21">
        <v>51.84</v>
      </c>
      <c r="N56">
        <v>-1.7929546085911525</v>
      </c>
    </row>
    <row r="57" spans="1:14" x14ac:dyDescent="0.35">
      <c r="A57" s="178">
        <v>39896</v>
      </c>
      <c r="B57" s="21">
        <v>53.36</v>
      </c>
      <c r="C57" s="21">
        <v>51.32</v>
      </c>
      <c r="N57">
        <v>-2.6120394036757091</v>
      </c>
    </row>
    <row r="58" spans="1:14" x14ac:dyDescent="0.35">
      <c r="A58" s="178">
        <v>39897</v>
      </c>
      <c r="B58" s="21">
        <v>52.24</v>
      </c>
      <c r="C58" s="21">
        <v>51.46</v>
      </c>
      <c r="N58">
        <v>-1.3914749827250859</v>
      </c>
    </row>
    <row r="59" spans="1:14" x14ac:dyDescent="0.35">
      <c r="A59" s="178">
        <v>39898</v>
      </c>
      <c r="B59" s="21">
        <v>53.87</v>
      </c>
      <c r="C59" s="21">
        <v>51.89</v>
      </c>
      <c r="N59">
        <v>-2.5340821310728643</v>
      </c>
    </row>
    <row r="60" spans="1:14" x14ac:dyDescent="0.35">
      <c r="A60" s="178">
        <v>39899</v>
      </c>
      <c r="B60" s="21">
        <v>52.41</v>
      </c>
      <c r="C60" s="21">
        <v>50.81</v>
      </c>
      <c r="N60">
        <v>-2.2054892251907958</v>
      </c>
    </row>
    <row r="61" spans="1:14" x14ac:dyDescent="0.35">
      <c r="A61" s="178">
        <v>39902</v>
      </c>
      <c r="B61" s="21">
        <v>48.49</v>
      </c>
      <c r="C61" s="21">
        <v>49.05</v>
      </c>
      <c r="N61">
        <v>-0.18351375186361452</v>
      </c>
    </row>
    <row r="62" spans="1:14" x14ac:dyDescent="0.35">
      <c r="A62" s="178">
        <v>39903</v>
      </c>
      <c r="B62" s="21">
        <v>49.64</v>
      </c>
      <c r="C62" s="21">
        <v>46.13</v>
      </c>
      <c r="N62">
        <v>-4.2130218626611295</v>
      </c>
    </row>
    <row r="63" spans="1:14" x14ac:dyDescent="0.35">
      <c r="A63" s="178">
        <v>39904</v>
      </c>
      <c r="B63" s="21">
        <v>48.46</v>
      </c>
      <c r="C63" s="21">
        <v>45.92</v>
      </c>
      <c r="N63">
        <v>-3.2845700620167193</v>
      </c>
    </row>
    <row r="64" spans="1:14" x14ac:dyDescent="0.35">
      <c r="A64" s="178">
        <v>39905</v>
      </c>
      <c r="B64" s="21">
        <v>52.61</v>
      </c>
      <c r="C64" s="21">
        <v>50.89</v>
      </c>
      <c r="N64">
        <v>-2.3184471575034138</v>
      </c>
    </row>
    <row r="65" spans="1:14" x14ac:dyDescent="0.35">
      <c r="A65" s="178">
        <v>39906</v>
      </c>
      <c r="B65" s="21">
        <v>52.52</v>
      </c>
      <c r="C65" s="21">
        <v>50.48</v>
      </c>
      <c r="N65">
        <v>-2.6416160879627455</v>
      </c>
    </row>
    <row r="66" spans="1:14" x14ac:dyDescent="0.35">
      <c r="A66" s="178">
        <v>39909</v>
      </c>
      <c r="B66" s="21">
        <v>51.1</v>
      </c>
      <c r="C66" s="21">
        <v>50.91</v>
      </c>
      <c r="N66">
        <v>-0.84161476854320227</v>
      </c>
    </row>
    <row r="67" spans="1:14" x14ac:dyDescent="0.35">
      <c r="A67" s="178">
        <v>39910</v>
      </c>
      <c r="B67" s="21">
        <v>49.13</v>
      </c>
      <c r="C67" s="21">
        <v>50.62</v>
      </c>
      <c r="N67">
        <v>0.76902086473602793</v>
      </c>
    </row>
    <row r="68" spans="1:14" x14ac:dyDescent="0.35">
      <c r="A68" s="178">
        <v>39911</v>
      </c>
      <c r="B68" s="21">
        <v>49.37</v>
      </c>
      <c r="C68" s="21">
        <v>52.06</v>
      </c>
      <c r="N68">
        <v>1.9774713459609004</v>
      </c>
    </row>
    <row r="69" spans="1:14" x14ac:dyDescent="0.35">
      <c r="A69" s="178">
        <v>39912</v>
      </c>
      <c r="B69" s="21">
        <v>52.24</v>
      </c>
      <c r="C69" s="21">
        <v>52.33</v>
      </c>
      <c r="N69">
        <v>-0.52147498272508841</v>
      </c>
    </row>
    <row r="70" spans="1:14" x14ac:dyDescent="0.35">
      <c r="A70" s="178">
        <v>39916</v>
      </c>
      <c r="B70" s="21">
        <v>50.22</v>
      </c>
      <c r="C70" s="21">
        <v>50.73</v>
      </c>
      <c r="N70">
        <v>-0.17259986636770464</v>
      </c>
    </row>
    <row r="71" spans="1:14" x14ac:dyDescent="0.35">
      <c r="A71" s="178">
        <v>39917</v>
      </c>
      <c r="B71" s="21">
        <v>49.51</v>
      </c>
      <c r="C71" s="21">
        <v>52.06</v>
      </c>
      <c r="N71">
        <v>1.8424007933420725</v>
      </c>
    </row>
    <row r="72" spans="1:14" x14ac:dyDescent="0.35">
      <c r="A72" s="178">
        <v>39918</v>
      </c>
      <c r="B72" s="21">
        <v>49.26</v>
      </c>
      <c r="C72" s="21">
        <v>51.31</v>
      </c>
      <c r="N72">
        <v>1.3335982087328375</v>
      </c>
    </row>
    <row r="73" spans="1:14" x14ac:dyDescent="0.35">
      <c r="A73" s="178">
        <v>39919</v>
      </c>
      <c r="B73" s="21">
        <v>49.97</v>
      </c>
      <c r="C73" s="21">
        <v>51.83</v>
      </c>
      <c r="N73">
        <v>1.1685975490230618</v>
      </c>
    </row>
    <row r="74" spans="1:14" x14ac:dyDescent="0.35">
      <c r="A74" s="178">
        <v>39920</v>
      </c>
      <c r="B74" s="21">
        <v>50.36</v>
      </c>
      <c r="C74" s="21">
        <v>52.02</v>
      </c>
      <c r="N74">
        <v>0.98232958101347378</v>
      </c>
    </row>
    <row r="75" spans="1:14" x14ac:dyDescent="0.35">
      <c r="A75" s="178">
        <v>39923</v>
      </c>
      <c r="B75" s="21">
        <v>45.82</v>
      </c>
      <c r="C75" s="21">
        <v>49.06</v>
      </c>
      <c r="N75">
        <v>2.4024746445097591</v>
      </c>
    </row>
    <row r="76" spans="1:14" x14ac:dyDescent="0.35">
      <c r="A76" s="178">
        <v>39924</v>
      </c>
      <c r="B76" s="21">
        <v>46.65</v>
      </c>
      <c r="C76" s="21">
        <v>48.69</v>
      </c>
      <c r="N76">
        <v>1.2316992254124131</v>
      </c>
    </row>
    <row r="77" spans="1:14" x14ac:dyDescent="0.35">
      <c r="A77" s="178">
        <v>39925</v>
      </c>
      <c r="B77" s="21">
        <v>47.41</v>
      </c>
      <c r="C77" s="21">
        <v>48.5</v>
      </c>
      <c r="N77">
        <v>0.30845908262449484</v>
      </c>
    </row>
    <row r="78" spans="1:14" x14ac:dyDescent="0.35">
      <c r="A78" s="178">
        <v>39926</v>
      </c>
      <c r="B78" s="21">
        <v>48.46</v>
      </c>
      <c r="C78" s="21">
        <v>48.29</v>
      </c>
      <c r="N78">
        <v>-0.91457006201672186</v>
      </c>
    </row>
    <row r="79" spans="1:14" x14ac:dyDescent="0.35">
      <c r="A79" s="178">
        <v>39927</v>
      </c>
      <c r="B79" s="21">
        <v>50.65</v>
      </c>
      <c r="C79" s="21">
        <v>50.29</v>
      </c>
      <c r="N79">
        <v>-1.0274594208398184</v>
      </c>
    </row>
    <row r="80" spans="1:14" x14ac:dyDescent="0.35">
      <c r="A80" s="178">
        <v>39930</v>
      </c>
      <c r="B80" s="21">
        <v>49.29</v>
      </c>
      <c r="C80" s="21">
        <v>48.67</v>
      </c>
      <c r="N80">
        <v>-1.3353454811140537</v>
      </c>
    </row>
    <row r="81" spans="1:14" x14ac:dyDescent="0.35">
      <c r="A81" s="178">
        <v>39931</v>
      </c>
      <c r="B81" s="21">
        <v>49.01</v>
      </c>
      <c r="C81" s="21">
        <v>48.64</v>
      </c>
      <c r="N81">
        <v>-1.0952043758763992</v>
      </c>
    </row>
    <row r="82" spans="1:14" x14ac:dyDescent="0.35">
      <c r="A82" s="178">
        <v>39932</v>
      </c>
      <c r="B82" s="21">
        <v>50.19</v>
      </c>
      <c r="C82" s="21">
        <v>50.22</v>
      </c>
      <c r="N82">
        <v>-0.65365617652081198</v>
      </c>
    </row>
    <row r="83" spans="1:14" x14ac:dyDescent="0.35">
      <c r="A83" s="178">
        <v>39933</v>
      </c>
      <c r="B83" s="21">
        <v>50.35</v>
      </c>
      <c r="C83" s="21">
        <v>50.3</v>
      </c>
      <c r="N83">
        <v>-0.7280225223709067</v>
      </c>
    </row>
    <row r="84" spans="1:14" x14ac:dyDescent="0.35">
      <c r="A84" s="178">
        <v>39934</v>
      </c>
      <c r="B84" s="21">
        <v>52.18</v>
      </c>
      <c r="C84" s="21">
        <v>51.75</v>
      </c>
      <c r="N84">
        <v>-1.0435876030312983</v>
      </c>
    </row>
    <row r="85" spans="1:14" x14ac:dyDescent="0.35">
      <c r="A85" s="178">
        <v>39937</v>
      </c>
      <c r="B85" s="21">
        <v>54.45</v>
      </c>
      <c r="C85" s="21">
        <v>53.26</v>
      </c>
      <c r="N85">
        <v>-1.7236601347794434</v>
      </c>
    </row>
    <row r="86" spans="1:14" x14ac:dyDescent="0.35">
      <c r="A86" s="178">
        <v>39938</v>
      </c>
      <c r="B86" s="21">
        <v>53.81</v>
      </c>
      <c r="C86" s="21">
        <v>53.16</v>
      </c>
      <c r="N86">
        <v>-1.2061947513790869</v>
      </c>
    </row>
    <row r="87" spans="1:14" x14ac:dyDescent="0.35">
      <c r="A87" s="178">
        <v>39939</v>
      </c>
      <c r="B87" s="21">
        <v>56.29</v>
      </c>
      <c r="C87" s="21">
        <v>55.07</v>
      </c>
      <c r="N87">
        <v>-1.6888731120554681</v>
      </c>
    </row>
    <row r="88" spans="1:14" x14ac:dyDescent="0.35">
      <c r="A88" s="178">
        <v>39940</v>
      </c>
      <c r="B88" s="21">
        <v>56.67</v>
      </c>
      <c r="C88" s="21">
        <v>56.63</v>
      </c>
      <c r="N88">
        <v>-0.49549318344943316</v>
      </c>
    </row>
    <row r="89" spans="1:14" x14ac:dyDescent="0.35">
      <c r="A89" s="178">
        <v>39941</v>
      </c>
      <c r="B89" s="21">
        <v>58.58</v>
      </c>
      <c r="C89" s="21">
        <v>56.02</v>
      </c>
      <c r="N89">
        <v>-2.9482414370348664</v>
      </c>
    </row>
    <row r="90" spans="1:14" x14ac:dyDescent="0.35">
      <c r="A90" s="178">
        <v>39944</v>
      </c>
      <c r="B90" s="21">
        <v>57.79</v>
      </c>
      <c r="C90" s="21">
        <v>55.99</v>
      </c>
      <c r="N90">
        <v>-2.2160576044000564</v>
      </c>
    </row>
    <row r="91" spans="1:14" x14ac:dyDescent="0.35">
      <c r="A91" s="178">
        <v>39945</v>
      </c>
      <c r="B91" s="21">
        <v>58.81</v>
      </c>
      <c r="C91" s="21">
        <v>56.52</v>
      </c>
      <c r="N91">
        <v>-2.6701430591943804</v>
      </c>
    </row>
    <row r="92" spans="1:14" x14ac:dyDescent="0.35">
      <c r="A92" s="178">
        <v>39946</v>
      </c>
      <c r="B92" s="21">
        <v>58</v>
      </c>
      <c r="C92" s="21">
        <v>56.84</v>
      </c>
      <c r="N92">
        <v>-1.5686634333282967</v>
      </c>
    </row>
    <row r="93" spans="1:14" x14ac:dyDescent="0.35">
      <c r="A93" s="178">
        <v>39947</v>
      </c>
      <c r="B93" s="21">
        <v>58.58</v>
      </c>
      <c r="C93" s="21">
        <v>56.25</v>
      </c>
      <c r="N93">
        <v>-2.7182414370348695</v>
      </c>
    </row>
    <row r="94" spans="1:14" x14ac:dyDescent="0.35">
      <c r="A94" s="178">
        <v>39948</v>
      </c>
      <c r="B94" s="21">
        <v>56.52</v>
      </c>
      <c r="C94" s="21">
        <v>56.33</v>
      </c>
      <c r="N94">
        <v>-0.650774734214977</v>
      </c>
    </row>
    <row r="95" spans="1:14" x14ac:dyDescent="0.35">
      <c r="A95" s="178">
        <v>39951</v>
      </c>
      <c r="B95" s="21">
        <v>58.99</v>
      </c>
      <c r="C95" s="21">
        <v>56.51</v>
      </c>
      <c r="N95">
        <v>-2.8538051982757295</v>
      </c>
    </row>
    <row r="96" spans="1:14" x14ac:dyDescent="0.35">
      <c r="A96" s="178">
        <v>39952</v>
      </c>
      <c r="B96" s="21">
        <v>59.52</v>
      </c>
      <c r="C96" s="21">
        <v>57.12</v>
      </c>
      <c r="N96">
        <v>-2.7551437189041579</v>
      </c>
    </row>
    <row r="97" spans="1:14" x14ac:dyDescent="0.35">
      <c r="A97" s="178">
        <v>39953</v>
      </c>
      <c r="B97" s="21">
        <v>61.45</v>
      </c>
      <c r="C97" s="21">
        <v>59.1</v>
      </c>
      <c r="N97">
        <v>-2.6371877657208529</v>
      </c>
    </row>
    <row r="98" spans="1:14" x14ac:dyDescent="0.35">
      <c r="A98" s="178">
        <v>39954</v>
      </c>
      <c r="B98" s="21">
        <v>60.49</v>
      </c>
      <c r="C98" s="21">
        <v>58.02</v>
      </c>
      <c r="N98">
        <v>-2.7909896906203144</v>
      </c>
    </row>
    <row r="99" spans="1:14" x14ac:dyDescent="0.35">
      <c r="A99" s="178">
        <v>39955</v>
      </c>
      <c r="B99" s="21">
        <v>61.15</v>
      </c>
      <c r="C99" s="21">
        <v>58.7</v>
      </c>
      <c r="N99">
        <v>-2.7477508672519306</v>
      </c>
    </row>
    <row r="100" spans="1:14" x14ac:dyDescent="0.35">
      <c r="A100" s="178">
        <v>39959</v>
      </c>
      <c r="B100" s="21">
        <v>62.48</v>
      </c>
      <c r="C100" s="21">
        <v>59.05</v>
      </c>
      <c r="N100">
        <v>-3.6809211171308007</v>
      </c>
    </row>
    <row r="101" spans="1:14" x14ac:dyDescent="0.35">
      <c r="A101" s="178">
        <v>39960</v>
      </c>
      <c r="B101" s="21">
        <v>63.41</v>
      </c>
      <c r="C101" s="21">
        <v>61.28</v>
      </c>
      <c r="N101">
        <v>-2.3481755023844428</v>
      </c>
    </row>
    <row r="102" spans="1:14" x14ac:dyDescent="0.35">
      <c r="A102" s="178">
        <v>39961</v>
      </c>
      <c r="B102" s="21">
        <v>65.09</v>
      </c>
      <c r="C102" s="21">
        <v>63.47</v>
      </c>
      <c r="N102">
        <v>-1.7790221338104004</v>
      </c>
    </row>
    <row r="103" spans="1:14" x14ac:dyDescent="0.35">
      <c r="A103" s="178">
        <v>39962</v>
      </c>
      <c r="B103" s="21">
        <v>66.31</v>
      </c>
      <c r="C103" s="21">
        <v>64.98</v>
      </c>
      <c r="N103">
        <v>-1.4460655209173154</v>
      </c>
    </row>
    <row r="104" spans="1:14" x14ac:dyDescent="0.35">
      <c r="A104" s="178">
        <v>39965</v>
      </c>
      <c r="B104" s="21">
        <v>68.59</v>
      </c>
      <c r="C104" s="21">
        <v>66.599999999999994</v>
      </c>
      <c r="N104">
        <v>-2.0257859492811008</v>
      </c>
    </row>
    <row r="105" spans="1:14" x14ac:dyDescent="0.35">
      <c r="A105" s="178">
        <v>39966</v>
      </c>
      <c r="B105" s="21">
        <v>68.58</v>
      </c>
      <c r="C105" s="21">
        <v>67.67</v>
      </c>
      <c r="N105">
        <v>-0.9461380526654608</v>
      </c>
    </row>
    <row r="106" spans="1:14" x14ac:dyDescent="0.35">
      <c r="A106" s="178">
        <v>39967</v>
      </c>
      <c r="B106" s="21">
        <v>66.14</v>
      </c>
      <c r="C106" s="21">
        <v>66.150000000000006</v>
      </c>
      <c r="N106">
        <v>-0.11205127845158813</v>
      </c>
    </row>
    <row r="107" spans="1:14" x14ac:dyDescent="0.35">
      <c r="A107" s="178">
        <v>39968</v>
      </c>
      <c r="B107" s="21">
        <v>68.8</v>
      </c>
      <c r="C107" s="21">
        <v>67.680000000000007</v>
      </c>
      <c r="N107">
        <v>-1.14839177820933</v>
      </c>
    </row>
    <row r="108" spans="1:14" x14ac:dyDescent="0.35">
      <c r="A108" s="178">
        <v>39969</v>
      </c>
      <c r="B108" s="21">
        <v>68.430000000000007</v>
      </c>
      <c r="C108" s="21">
        <v>67.77</v>
      </c>
      <c r="N108">
        <v>-0.70141960343102028</v>
      </c>
    </row>
    <row r="109" spans="1:14" x14ac:dyDescent="0.35">
      <c r="A109" s="178">
        <v>39972</v>
      </c>
      <c r="B109" s="21">
        <v>68.05</v>
      </c>
      <c r="C109" s="21">
        <v>67.61</v>
      </c>
      <c r="N109">
        <v>-0.49479953203703531</v>
      </c>
    </row>
    <row r="110" spans="1:14" x14ac:dyDescent="0.35">
      <c r="A110" s="178">
        <v>39973</v>
      </c>
      <c r="B110" s="21">
        <v>70.02</v>
      </c>
      <c r="C110" s="21">
        <v>68.94</v>
      </c>
      <c r="N110">
        <v>-1.0654351653162593</v>
      </c>
    </row>
    <row r="111" spans="1:14" x14ac:dyDescent="0.35">
      <c r="A111" s="178">
        <v>39974</v>
      </c>
      <c r="B111" s="21">
        <v>71.38</v>
      </c>
      <c r="C111" s="21">
        <v>70.52</v>
      </c>
      <c r="N111">
        <v>-0.79754910504202314</v>
      </c>
    </row>
    <row r="112" spans="1:14" x14ac:dyDescent="0.35">
      <c r="A112" s="178">
        <v>39975</v>
      </c>
      <c r="B112" s="21">
        <v>72.69</v>
      </c>
      <c r="C112" s="21">
        <v>71.709999999999994</v>
      </c>
      <c r="N112">
        <v>-0.87142356168963886</v>
      </c>
    </row>
    <row r="113" spans="1:14" x14ac:dyDescent="0.35">
      <c r="A113" s="178">
        <v>39976</v>
      </c>
      <c r="B113" s="21">
        <v>72.13</v>
      </c>
      <c r="C113" s="21">
        <v>70.62</v>
      </c>
      <c r="N113">
        <v>-1.4211413512143167</v>
      </c>
    </row>
    <row r="114" spans="1:14" x14ac:dyDescent="0.35">
      <c r="A114" s="178">
        <v>39979</v>
      </c>
      <c r="B114" s="21">
        <v>70.540000000000006</v>
      </c>
      <c r="C114" s="21">
        <v>68.489999999999995</v>
      </c>
      <c r="N114">
        <v>-2.0171257893290715</v>
      </c>
    </row>
    <row r="115" spans="1:14" x14ac:dyDescent="0.35">
      <c r="A115" s="178">
        <v>39980</v>
      </c>
      <c r="B115" s="21">
        <v>70.47</v>
      </c>
      <c r="C115" s="21">
        <v>70.52</v>
      </c>
      <c r="N115">
        <v>8.0409486980357769E-2</v>
      </c>
    </row>
    <row r="116" spans="1:14" x14ac:dyDescent="0.35">
      <c r="A116" s="178">
        <v>39981</v>
      </c>
      <c r="B116" s="21">
        <v>71.069999999999993</v>
      </c>
      <c r="C116" s="21">
        <v>68.95</v>
      </c>
      <c r="N116">
        <v>-2.0684643099574629</v>
      </c>
    </row>
    <row r="117" spans="1:14" x14ac:dyDescent="0.35">
      <c r="A117" s="178">
        <v>39982</v>
      </c>
      <c r="B117" s="21">
        <v>71.42</v>
      </c>
      <c r="C117" s="21">
        <v>69.959999999999994</v>
      </c>
      <c r="N117">
        <v>-1.3961406915045558</v>
      </c>
    </row>
    <row r="118" spans="1:14" x14ac:dyDescent="0.35">
      <c r="A118" s="178">
        <v>39983</v>
      </c>
      <c r="B118" s="21">
        <v>69.599999999999994</v>
      </c>
      <c r="C118" s="21">
        <v>70.48</v>
      </c>
      <c r="N118">
        <v>0.87977649254023049</v>
      </c>
    </row>
    <row r="119" spans="1:14" x14ac:dyDescent="0.35">
      <c r="A119" s="178">
        <v>39986</v>
      </c>
      <c r="B119" s="21">
        <v>67.09</v>
      </c>
      <c r="C119" s="21">
        <v>66.13</v>
      </c>
      <c r="N119">
        <v>-1.0486014569365096</v>
      </c>
    </row>
    <row r="120" spans="1:14" x14ac:dyDescent="0.35">
      <c r="A120" s="178">
        <v>39987</v>
      </c>
      <c r="B120" s="21">
        <v>68.81</v>
      </c>
      <c r="C120" s="21">
        <v>66.36</v>
      </c>
      <c r="N120">
        <v>-2.47803967482497</v>
      </c>
    </row>
    <row r="121" spans="1:14" x14ac:dyDescent="0.35">
      <c r="A121" s="178">
        <v>39988</v>
      </c>
      <c r="B121" s="21">
        <v>68.14</v>
      </c>
      <c r="C121" s="21">
        <v>68.47</v>
      </c>
      <c r="N121">
        <v>0.27836939842228503</v>
      </c>
    </row>
    <row r="122" spans="1:14" x14ac:dyDescent="0.35">
      <c r="A122" s="178">
        <v>39989</v>
      </c>
      <c r="B122" s="21">
        <v>69.7</v>
      </c>
      <c r="C122" s="21">
        <v>68.819999999999993</v>
      </c>
      <c r="N122">
        <v>-0.87670247361609199</v>
      </c>
    </row>
    <row r="123" spans="1:14" x14ac:dyDescent="0.35">
      <c r="A123" s="178">
        <v>39990</v>
      </c>
      <c r="B123" s="21">
        <v>69.16</v>
      </c>
      <c r="C123" s="21">
        <v>68.099999999999994</v>
      </c>
      <c r="N123">
        <v>-1.0757160563720447</v>
      </c>
    </row>
    <row r="124" spans="1:14" x14ac:dyDescent="0.35">
      <c r="A124" s="178">
        <v>39993</v>
      </c>
      <c r="B124" s="21">
        <v>71.47</v>
      </c>
      <c r="C124" s="21">
        <v>69.75</v>
      </c>
      <c r="N124">
        <v>-1.6543801745826983</v>
      </c>
    </row>
    <row r="125" spans="1:14" x14ac:dyDescent="0.35">
      <c r="A125" s="178">
        <v>39994</v>
      </c>
      <c r="B125" s="21">
        <v>69.819999999999993</v>
      </c>
      <c r="C125" s="21">
        <v>68.11</v>
      </c>
      <c r="N125">
        <v>-1.7024772330036484</v>
      </c>
    </row>
    <row r="126" spans="1:14" x14ac:dyDescent="0.35">
      <c r="A126" s="178">
        <v>39995</v>
      </c>
      <c r="B126" s="21">
        <v>69.319999999999993</v>
      </c>
      <c r="C126" s="21">
        <v>68.52</v>
      </c>
      <c r="N126">
        <v>-0.8100824022221218</v>
      </c>
    </row>
    <row r="127" spans="1:14" x14ac:dyDescent="0.35">
      <c r="A127" s="178">
        <v>39996</v>
      </c>
      <c r="B127" s="21">
        <v>66.680000000000007</v>
      </c>
      <c r="C127" s="21">
        <v>65.739999999999995</v>
      </c>
      <c r="N127">
        <v>-1.0430376956956593</v>
      </c>
    </row>
    <row r="128" spans="1:14" x14ac:dyDescent="0.35">
      <c r="A128" s="178">
        <v>40000</v>
      </c>
      <c r="B128" s="21">
        <v>64.06</v>
      </c>
      <c r="C128" s="21">
        <v>63.12</v>
      </c>
      <c r="N128">
        <v>-1.1352887824004441</v>
      </c>
    </row>
    <row r="129" spans="1:14" x14ac:dyDescent="0.35">
      <c r="A129" s="178">
        <v>40001</v>
      </c>
      <c r="B129" s="21">
        <v>62.88</v>
      </c>
      <c r="C129" s="21">
        <v>61.54</v>
      </c>
      <c r="N129">
        <v>-1.5768369817560313</v>
      </c>
    </row>
    <row r="130" spans="1:14" x14ac:dyDescent="0.35">
      <c r="A130" s="178">
        <v>40002</v>
      </c>
      <c r="B130" s="21">
        <v>60.15</v>
      </c>
      <c r="C130" s="21">
        <v>59.71</v>
      </c>
      <c r="N130">
        <v>-0.77296120568887261</v>
      </c>
    </row>
    <row r="131" spans="1:14" x14ac:dyDescent="0.35">
      <c r="A131" s="178">
        <v>40003</v>
      </c>
      <c r="B131" s="21">
        <v>60.36</v>
      </c>
      <c r="C131" s="21">
        <v>59.17</v>
      </c>
      <c r="N131">
        <v>-1.5155670346171135</v>
      </c>
    </row>
    <row r="132" spans="1:14" x14ac:dyDescent="0.35">
      <c r="A132" s="178">
        <v>40004</v>
      </c>
      <c r="B132" s="21">
        <v>59.93</v>
      </c>
      <c r="C132" s="21">
        <v>58.43</v>
      </c>
      <c r="N132">
        <v>-1.8407074801450065</v>
      </c>
    </row>
    <row r="133" spans="1:14" x14ac:dyDescent="0.35">
      <c r="A133" s="178">
        <v>40007</v>
      </c>
      <c r="B133" s="21">
        <v>59.69</v>
      </c>
      <c r="C133" s="21">
        <v>58.25</v>
      </c>
      <c r="N133">
        <v>-1.7891579613698667</v>
      </c>
    </row>
    <row r="134" spans="1:14" x14ac:dyDescent="0.35">
      <c r="A134" s="178">
        <v>40008</v>
      </c>
      <c r="B134" s="21">
        <v>59.62</v>
      </c>
      <c r="C134" s="21">
        <v>60.48</v>
      </c>
      <c r="N134">
        <v>0.50837731493954408</v>
      </c>
    </row>
    <row r="135" spans="1:14" x14ac:dyDescent="0.35">
      <c r="A135" s="178">
        <v>40009</v>
      </c>
      <c r="B135" s="21">
        <v>61.49</v>
      </c>
      <c r="C135" s="21">
        <v>61.25</v>
      </c>
      <c r="N135">
        <v>-0.52577935218337757</v>
      </c>
    </row>
    <row r="136" spans="1:14" x14ac:dyDescent="0.35">
      <c r="A136" s="178">
        <v>40010</v>
      </c>
      <c r="B136" s="21">
        <v>62.07</v>
      </c>
      <c r="C136" s="21">
        <v>62.02</v>
      </c>
      <c r="N136">
        <v>-0.31535735588994385</v>
      </c>
    </row>
    <row r="137" spans="1:14" x14ac:dyDescent="0.35">
      <c r="A137" s="178">
        <v>40011</v>
      </c>
      <c r="B137" s="21">
        <v>63.56</v>
      </c>
      <c r="C137" s="21">
        <v>63.54</v>
      </c>
      <c r="N137">
        <v>-0.23289395161891235</v>
      </c>
    </row>
    <row r="138" spans="1:14" x14ac:dyDescent="0.35">
      <c r="A138" s="178">
        <v>40014</v>
      </c>
      <c r="B138" s="21">
        <v>63.93</v>
      </c>
      <c r="C138" s="21">
        <v>64.64</v>
      </c>
      <c r="N138">
        <v>0.51013387360275431</v>
      </c>
    </row>
    <row r="139" spans="1:14" x14ac:dyDescent="0.35">
      <c r="A139" s="178">
        <v>40015</v>
      </c>
      <c r="B139" s="21">
        <v>64.81</v>
      </c>
      <c r="C139" s="21">
        <v>65.930000000000007</v>
      </c>
      <c r="N139">
        <v>0.95111897142727742</v>
      </c>
    </row>
    <row r="140" spans="1:14" x14ac:dyDescent="0.35">
      <c r="A140" s="178">
        <v>40016</v>
      </c>
      <c r="B140" s="21">
        <v>64.58</v>
      </c>
      <c r="C140" s="21">
        <v>65.36</v>
      </c>
      <c r="N140">
        <v>0.60302059358677695</v>
      </c>
    </row>
    <row r="141" spans="1:14" x14ac:dyDescent="0.35">
      <c r="A141" s="178">
        <v>40017</v>
      </c>
      <c r="B141" s="21">
        <v>66.099999999999994</v>
      </c>
      <c r="C141" s="21">
        <v>68.06</v>
      </c>
      <c r="N141">
        <v>1.8365403080109388</v>
      </c>
    </row>
    <row r="142" spans="1:14" x14ac:dyDescent="0.35">
      <c r="A142" s="178">
        <v>40018</v>
      </c>
      <c r="B142" s="21">
        <v>66.959999999999994</v>
      </c>
      <c r="C142" s="21">
        <v>68.819999999999993</v>
      </c>
      <c r="N142">
        <v>1.7668211990666975</v>
      </c>
    </row>
    <row r="143" spans="1:14" x14ac:dyDescent="0.35">
      <c r="A143" s="178">
        <v>40021</v>
      </c>
      <c r="B143" s="21">
        <v>68.34</v>
      </c>
      <c r="C143" s="21">
        <v>69.78</v>
      </c>
      <c r="N143">
        <v>1.3954114661096639</v>
      </c>
    </row>
    <row r="144" spans="1:14" x14ac:dyDescent="0.35">
      <c r="A144" s="178">
        <v>40022</v>
      </c>
      <c r="B144" s="21">
        <v>67.239999999999995</v>
      </c>
      <c r="C144" s="21">
        <v>68.53</v>
      </c>
      <c r="N144">
        <v>1.2066800938290356</v>
      </c>
    </row>
    <row r="145" spans="1:14" x14ac:dyDescent="0.35">
      <c r="A145" s="178">
        <v>40023</v>
      </c>
      <c r="B145" s="21">
        <v>63.42</v>
      </c>
      <c r="C145" s="21">
        <v>65.790000000000006</v>
      </c>
      <c r="N145">
        <v>2.1521766009999226</v>
      </c>
    </row>
    <row r="146" spans="1:14" x14ac:dyDescent="0.35">
      <c r="A146" s="178">
        <v>40024</v>
      </c>
      <c r="B146" s="21">
        <v>66.900000000000006</v>
      </c>
      <c r="C146" s="21">
        <v>68.819999999999993</v>
      </c>
      <c r="N146">
        <v>1.8247085787604647</v>
      </c>
    </row>
    <row r="147" spans="1:14" x14ac:dyDescent="0.35">
      <c r="A147" s="178">
        <v>40025</v>
      </c>
      <c r="B147" s="21">
        <v>69.260000000000005</v>
      </c>
      <c r="C147" s="21">
        <v>70.08</v>
      </c>
      <c r="N147">
        <v>0.80780497747164759</v>
      </c>
    </row>
    <row r="148" spans="1:14" x14ac:dyDescent="0.35">
      <c r="A148" s="178">
        <v>40028</v>
      </c>
      <c r="B148" s="21">
        <v>71.59</v>
      </c>
      <c r="C148" s="21">
        <v>72.900000000000006</v>
      </c>
      <c r="N148">
        <v>1.3798450660297306</v>
      </c>
    </row>
    <row r="149" spans="1:14" x14ac:dyDescent="0.35">
      <c r="A149" s="178">
        <v>40029</v>
      </c>
      <c r="B149" s="21">
        <v>71.400000000000006</v>
      </c>
      <c r="C149" s="21">
        <v>73.819999999999993</v>
      </c>
      <c r="N149">
        <v>2.4831551017266946</v>
      </c>
    </row>
    <row r="150" spans="1:14" x14ac:dyDescent="0.35">
      <c r="A150" s="178">
        <v>40030</v>
      </c>
      <c r="B150" s="21">
        <v>71.97</v>
      </c>
      <c r="C150" s="21">
        <v>74.39</v>
      </c>
      <c r="N150">
        <v>2.5032249946357723</v>
      </c>
    </row>
    <row r="151" spans="1:14" x14ac:dyDescent="0.35">
      <c r="A151" s="178">
        <v>40031</v>
      </c>
      <c r="B151" s="21">
        <v>71.959999999999994</v>
      </c>
      <c r="C151" s="21">
        <v>74.61</v>
      </c>
      <c r="N151">
        <v>2.7328728912514038</v>
      </c>
    </row>
    <row r="152" spans="1:14" x14ac:dyDescent="0.35">
      <c r="A152" s="178">
        <v>40032</v>
      </c>
      <c r="B152" s="21">
        <v>70.97</v>
      </c>
      <c r="C152" s="21">
        <v>74.209999999999994</v>
      </c>
      <c r="N152">
        <v>3.2880146561988255</v>
      </c>
    </row>
    <row r="153" spans="1:14" x14ac:dyDescent="0.35">
      <c r="A153" s="178">
        <v>40035</v>
      </c>
      <c r="B153" s="21">
        <v>70.59</v>
      </c>
      <c r="C153" s="21">
        <v>73.790000000000006</v>
      </c>
      <c r="N153">
        <v>3.2346347275927911</v>
      </c>
    </row>
    <row r="154" spans="1:14" x14ac:dyDescent="0.35">
      <c r="A154" s="178">
        <v>40036</v>
      </c>
      <c r="B154" s="21">
        <v>69.459999999999994</v>
      </c>
      <c r="C154" s="21">
        <v>71.58</v>
      </c>
      <c r="N154">
        <v>2.1148470451590526</v>
      </c>
    </row>
    <row r="155" spans="1:14" x14ac:dyDescent="0.35">
      <c r="A155" s="178">
        <v>40037</v>
      </c>
      <c r="B155" s="21">
        <v>70.08</v>
      </c>
      <c r="C155" s="21">
        <v>74.03</v>
      </c>
      <c r="N155">
        <v>3.9666774549899486</v>
      </c>
    </row>
    <row r="156" spans="1:14" x14ac:dyDescent="0.35">
      <c r="A156" s="178">
        <v>40038</v>
      </c>
      <c r="B156" s="21">
        <v>70.569999999999993</v>
      </c>
      <c r="C156" s="21">
        <v>73.760000000000005</v>
      </c>
      <c r="N156">
        <v>3.2239305208240694</v>
      </c>
    </row>
    <row r="157" spans="1:14" x14ac:dyDescent="0.35">
      <c r="A157" s="178">
        <v>40039</v>
      </c>
      <c r="B157" s="21">
        <v>67.510000000000005</v>
      </c>
      <c r="C157" s="21">
        <v>71.33</v>
      </c>
      <c r="N157">
        <v>3.7461868852070097</v>
      </c>
    </row>
    <row r="158" spans="1:14" x14ac:dyDescent="0.35">
      <c r="A158" s="178">
        <v>40042</v>
      </c>
      <c r="B158" s="21">
        <v>66.72</v>
      </c>
      <c r="C158" s="21">
        <v>68.650000000000006</v>
      </c>
      <c r="N158">
        <v>1.8283707178418354</v>
      </c>
    </row>
    <row r="159" spans="1:14" x14ac:dyDescent="0.35">
      <c r="A159" s="178">
        <v>40043</v>
      </c>
      <c r="B159" s="21">
        <v>69.22</v>
      </c>
      <c r="C159" s="21">
        <v>68.66</v>
      </c>
      <c r="N159">
        <v>-0.57360343606582376</v>
      </c>
    </row>
    <row r="160" spans="1:14" x14ac:dyDescent="0.35">
      <c r="A160" s="178">
        <v>40044</v>
      </c>
      <c r="B160" s="21">
        <v>72.540000000000006</v>
      </c>
      <c r="C160" s="21">
        <v>72.81</v>
      </c>
      <c r="N160">
        <v>0.37329488754481588</v>
      </c>
    </row>
    <row r="161" spans="1:14" x14ac:dyDescent="0.35">
      <c r="A161" s="178">
        <v>40045</v>
      </c>
      <c r="B161" s="21">
        <v>72.400000000000006</v>
      </c>
      <c r="C161" s="21">
        <v>73.75</v>
      </c>
      <c r="N161">
        <v>1.4483654401636414</v>
      </c>
    </row>
    <row r="162" spans="1:14" x14ac:dyDescent="0.35">
      <c r="A162" s="178">
        <v>40046</v>
      </c>
      <c r="B162" s="21">
        <v>73.12</v>
      </c>
      <c r="C162" s="21">
        <v>73.709999999999994</v>
      </c>
      <c r="N162">
        <v>0.71371688383824505</v>
      </c>
    </row>
    <row r="163" spans="1:14" x14ac:dyDescent="0.35">
      <c r="A163" s="178">
        <v>40049</v>
      </c>
      <c r="B163" s="21">
        <v>73.680000000000007</v>
      </c>
      <c r="C163" s="21">
        <v>74.34</v>
      </c>
      <c r="N163">
        <v>0.80343467336292917</v>
      </c>
    </row>
    <row r="164" spans="1:14" x14ac:dyDescent="0.35">
      <c r="A164" s="178">
        <v>40050</v>
      </c>
      <c r="B164" s="21">
        <v>71.599999999999994</v>
      </c>
      <c r="C164" s="21">
        <v>73.099999999999994</v>
      </c>
      <c r="N164">
        <v>1.5701971694141008</v>
      </c>
    </row>
    <row r="165" spans="1:14" x14ac:dyDescent="0.35">
      <c r="A165" s="178">
        <v>40051</v>
      </c>
      <c r="B165" s="21">
        <v>71.38</v>
      </c>
      <c r="C165" s="21">
        <v>70.739999999999995</v>
      </c>
      <c r="N165">
        <v>-0.57754910504202428</v>
      </c>
    </row>
    <row r="166" spans="1:14" x14ac:dyDescent="0.35">
      <c r="A166" s="178">
        <v>40052</v>
      </c>
      <c r="B166" s="21">
        <v>72.489999999999995</v>
      </c>
      <c r="C166" s="21">
        <v>70.680000000000007</v>
      </c>
      <c r="N166">
        <v>-1.7084656293770166</v>
      </c>
    </row>
    <row r="167" spans="1:14" x14ac:dyDescent="0.35">
      <c r="A167" s="178">
        <v>40053</v>
      </c>
      <c r="B167" s="21">
        <v>72.72</v>
      </c>
      <c r="C167" s="21">
        <v>72.8</v>
      </c>
      <c r="N167">
        <v>0.18963274846346678</v>
      </c>
    </row>
    <row r="168" spans="1:14" x14ac:dyDescent="0.35">
      <c r="A168" s="178">
        <v>40056</v>
      </c>
      <c r="B168" s="21">
        <v>69.97</v>
      </c>
      <c r="C168" s="21">
        <v>69.02</v>
      </c>
      <c r="N168">
        <v>-0.93719568223811223</v>
      </c>
    </row>
    <row r="169" spans="1:14" x14ac:dyDescent="0.35">
      <c r="A169" s="178">
        <v>40057</v>
      </c>
      <c r="B169" s="21">
        <v>68.11</v>
      </c>
      <c r="C169" s="21">
        <v>68.78</v>
      </c>
      <c r="N169">
        <v>0.61731308826917086</v>
      </c>
    </row>
    <row r="170" spans="1:14" x14ac:dyDescent="0.35">
      <c r="A170" s="178">
        <v>40058</v>
      </c>
      <c r="B170" s="21">
        <v>68.03</v>
      </c>
      <c r="C170" s="21">
        <v>67.599999999999994</v>
      </c>
      <c r="N170">
        <v>-0.48550373880578945</v>
      </c>
    </row>
    <row r="171" spans="1:14" x14ac:dyDescent="0.35">
      <c r="A171" s="178">
        <v>40059</v>
      </c>
      <c r="B171" s="21">
        <v>67.900000000000006</v>
      </c>
      <c r="C171" s="21">
        <v>66.78</v>
      </c>
      <c r="N171">
        <v>-1.1800810828025874</v>
      </c>
    </row>
    <row r="172" spans="1:14" x14ac:dyDescent="0.35">
      <c r="A172" s="178">
        <v>40060</v>
      </c>
      <c r="B172" s="21">
        <v>67.95</v>
      </c>
      <c r="C172" s="21">
        <v>65.84</v>
      </c>
      <c r="N172">
        <v>-2.1683205658807339</v>
      </c>
    </row>
    <row r="173" spans="1:14" x14ac:dyDescent="0.35">
      <c r="A173" s="178">
        <v>40064</v>
      </c>
      <c r="B173" s="21">
        <v>71.08</v>
      </c>
      <c r="C173" s="21">
        <v>69.2</v>
      </c>
      <c r="N173">
        <v>-1.8281122065731097</v>
      </c>
    </row>
    <row r="174" spans="1:14" x14ac:dyDescent="0.35">
      <c r="A174" s="178">
        <v>40065</v>
      </c>
      <c r="B174" s="21">
        <v>71.27</v>
      </c>
      <c r="C174" s="21">
        <v>69.760000000000005</v>
      </c>
      <c r="N174">
        <v>-1.451422242270084</v>
      </c>
    </row>
    <row r="175" spans="1:14" x14ac:dyDescent="0.35">
      <c r="A175" s="178">
        <v>40066</v>
      </c>
      <c r="B175" s="21">
        <v>71.95</v>
      </c>
      <c r="C175" s="21">
        <v>68.959999999999994</v>
      </c>
      <c r="N175">
        <v>-2.9074792121329835</v>
      </c>
    </row>
    <row r="176" spans="1:14" x14ac:dyDescent="0.35">
      <c r="A176" s="178">
        <v>40067</v>
      </c>
      <c r="B176" s="21">
        <v>69.34</v>
      </c>
      <c r="C176" s="21">
        <v>68.760000000000005</v>
      </c>
      <c r="N176">
        <v>-0.5893781954533921</v>
      </c>
    </row>
    <row r="177" spans="1:14" x14ac:dyDescent="0.35">
      <c r="A177" s="178">
        <v>40070</v>
      </c>
      <c r="B177" s="21">
        <v>68.86</v>
      </c>
      <c r="C177" s="21">
        <v>66.91</v>
      </c>
      <c r="N177">
        <v>-1.9762791579031216</v>
      </c>
    </row>
    <row r="178" spans="1:14" x14ac:dyDescent="0.35">
      <c r="A178" s="178">
        <v>40071</v>
      </c>
      <c r="B178" s="21">
        <v>70.81</v>
      </c>
      <c r="C178" s="21">
        <v>66.53</v>
      </c>
      <c r="N178">
        <v>-4.2376189979510883</v>
      </c>
    </row>
    <row r="179" spans="1:14" x14ac:dyDescent="0.35">
      <c r="A179" s="178">
        <v>40072</v>
      </c>
      <c r="B179" s="21">
        <v>72.5</v>
      </c>
      <c r="C179" s="21">
        <v>68.510000000000005</v>
      </c>
      <c r="N179">
        <v>-3.8881135259926509</v>
      </c>
    </row>
    <row r="180" spans="1:14" x14ac:dyDescent="0.35">
      <c r="A180" s="178">
        <v>40073</v>
      </c>
      <c r="B180" s="21">
        <v>72.48</v>
      </c>
      <c r="C180" s="21">
        <v>71.56</v>
      </c>
      <c r="N180">
        <v>-0.81881773276138858</v>
      </c>
    </row>
    <row r="181" spans="1:14" x14ac:dyDescent="0.35">
      <c r="A181" s="178">
        <v>40074</v>
      </c>
      <c r="B181" s="21">
        <v>71.95</v>
      </c>
      <c r="C181" s="21">
        <v>70.72</v>
      </c>
      <c r="N181">
        <v>-1.1474792121329784</v>
      </c>
    </row>
    <row r="182" spans="1:14" x14ac:dyDescent="0.35">
      <c r="A182" s="178">
        <v>40077</v>
      </c>
      <c r="B182" s="21">
        <v>69.739999999999995</v>
      </c>
      <c r="C182" s="21">
        <v>68.11</v>
      </c>
      <c r="N182">
        <v>-1.6252940600786019</v>
      </c>
    </row>
    <row r="183" spans="1:14" x14ac:dyDescent="0.35">
      <c r="A183" s="178">
        <v>40078</v>
      </c>
      <c r="B183" s="21">
        <v>71.5</v>
      </c>
      <c r="C183" s="21">
        <v>69.650000000000006</v>
      </c>
      <c r="N183">
        <v>-1.7833238644295903</v>
      </c>
    </row>
    <row r="184" spans="1:14" x14ac:dyDescent="0.35">
      <c r="A184" s="178">
        <v>40079</v>
      </c>
      <c r="B184" s="21">
        <v>68.739999999999995</v>
      </c>
      <c r="C184" s="21">
        <v>67.430000000000007</v>
      </c>
      <c r="N184">
        <v>-1.3405043985155345</v>
      </c>
    </row>
    <row r="185" spans="1:14" x14ac:dyDescent="0.35">
      <c r="A185" s="178">
        <v>40080</v>
      </c>
      <c r="B185" s="21">
        <v>65.739999999999995</v>
      </c>
      <c r="C185" s="21">
        <v>64.989999999999995</v>
      </c>
      <c r="N185">
        <v>-0.88613541382638061</v>
      </c>
    </row>
    <row r="186" spans="1:14" x14ac:dyDescent="0.35">
      <c r="A186" s="178">
        <v>40081</v>
      </c>
      <c r="B186" s="21">
        <v>65.91</v>
      </c>
      <c r="C186" s="21">
        <v>64.599999999999994</v>
      </c>
      <c r="N186">
        <v>-1.4401496562921068</v>
      </c>
    </row>
    <row r="187" spans="1:14" x14ac:dyDescent="0.35">
      <c r="A187" s="178">
        <v>40084</v>
      </c>
      <c r="B187" s="21">
        <v>66.69</v>
      </c>
      <c r="C187" s="21">
        <v>65.430000000000007</v>
      </c>
      <c r="N187">
        <v>-1.3626855923112657</v>
      </c>
    </row>
    <row r="188" spans="1:14" x14ac:dyDescent="0.35">
      <c r="A188" s="178">
        <v>40085</v>
      </c>
      <c r="B188" s="21">
        <v>66.56</v>
      </c>
      <c r="C188" s="21">
        <v>64.63</v>
      </c>
      <c r="N188">
        <v>-2.0372629363080961</v>
      </c>
    </row>
    <row r="189" spans="1:14" x14ac:dyDescent="0.35">
      <c r="A189" s="178">
        <v>40086</v>
      </c>
      <c r="B189" s="21">
        <v>70.459999999999994</v>
      </c>
      <c r="C189" s="21">
        <v>65.819999999999993</v>
      </c>
      <c r="N189">
        <v>-4.6099426164040125</v>
      </c>
    </row>
    <row r="190" spans="1:14" x14ac:dyDescent="0.35">
      <c r="A190" s="178">
        <v>40087</v>
      </c>
      <c r="B190" s="21">
        <v>70.67</v>
      </c>
      <c r="C190" s="21">
        <v>67.12</v>
      </c>
      <c r="N190">
        <v>-3.5125484453322571</v>
      </c>
    </row>
    <row r="191" spans="1:14" x14ac:dyDescent="0.35">
      <c r="A191" s="178">
        <v>40088</v>
      </c>
      <c r="B191" s="21">
        <v>69.8</v>
      </c>
      <c r="C191" s="21">
        <v>66.5</v>
      </c>
      <c r="N191">
        <v>-3.2931814397723969</v>
      </c>
    </row>
    <row r="192" spans="1:14" x14ac:dyDescent="0.35">
      <c r="A192" s="178">
        <v>40091</v>
      </c>
      <c r="B192" s="21">
        <v>70.260000000000005</v>
      </c>
      <c r="C192" s="21">
        <v>65.260000000000005</v>
      </c>
      <c r="N192">
        <v>-4.9769846840914056</v>
      </c>
    </row>
    <row r="193" spans="1:14" x14ac:dyDescent="0.35">
      <c r="A193" s="178">
        <v>40092</v>
      </c>
      <c r="B193" s="21">
        <v>70.709999999999994</v>
      </c>
      <c r="C193" s="21">
        <v>68.510000000000005</v>
      </c>
      <c r="N193">
        <v>-2.1611400317947727</v>
      </c>
    </row>
    <row r="194" spans="1:14" x14ac:dyDescent="0.35">
      <c r="A194" s="178">
        <v>40093</v>
      </c>
      <c r="B194" s="21">
        <v>69.599999999999994</v>
      </c>
      <c r="C194" s="21">
        <v>67.650000000000006</v>
      </c>
      <c r="N194">
        <v>-1.9502235074597678</v>
      </c>
    </row>
    <row r="195" spans="1:14" x14ac:dyDescent="0.35">
      <c r="A195" s="178">
        <v>40094</v>
      </c>
      <c r="B195" s="21">
        <v>71.69</v>
      </c>
      <c r="C195" s="21">
        <v>68.47</v>
      </c>
      <c r="N195">
        <v>-3.1466339001265737</v>
      </c>
    </row>
    <row r="196" spans="1:14" x14ac:dyDescent="0.35">
      <c r="A196" s="178">
        <v>40095</v>
      </c>
      <c r="B196" s="21">
        <v>71.75</v>
      </c>
      <c r="C196" s="21">
        <v>69.45</v>
      </c>
      <c r="N196">
        <v>-2.2245212798203511</v>
      </c>
    </row>
    <row r="197" spans="1:14" x14ac:dyDescent="0.35">
      <c r="A197" s="178">
        <v>40098</v>
      </c>
      <c r="B197" s="21">
        <v>73.239999999999995</v>
      </c>
      <c r="C197" s="21">
        <v>70.75</v>
      </c>
      <c r="N197">
        <v>-2.3620578755493113</v>
      </c>
    </row>
    <row r="198" spans="1:14" x14ac:dyDescent="0.35">
      <c r="A198" s="178">
        <v>40099</v>
      </c>
      <c r="B198" s="21">
        <v>74.099999999999994</v>
      </c>
      <c r="C198" s="21">
        <v>70.81</v>
      </c>
      <c r="N198">
        <v>-3.1317769844935412</v>
      </c>
    </row>
    <row r="199" spans="1:14" x14ac:dyDescent="0.35">
      <c r="A199" s="178">
        <v>40100</v>
      </c>
      <c r="B199" s="21">
        <v>75.2</v>
      </c>
      <c r="C199" s="21">
        <v>72.16</v>
      </c>
      <c r="N199">
        <v>-2.8430456122129186</v>
      </c>
    </row>
    <row r="200" spans="1:14" x14ac:dyDescent="0.35">
      <c r="A200" s="178">
        <v>40101</v>
      </c>
      <c r="B200" s="21">
        <v>77.55</v>
      </c>
      <c r="C200" s="21">
        <v>73.14</v>
      </c>
      <c r="N200">
        <v>-4.13030131688609</v>
      </c>
    </row>
    <row r="201" spans="1:14" x14ac:dyDescent="0.35">
      <c r="A201" s="178">
        <v>40102</v>
      </c>
      <c r="B201" s="21">
        <v>78.540000000000006</v>
      </c>
      <c r="C201" s="21">
        <v>74.58</v>
      </c>
      <c r="N201">
        <v>-3.6454430818335339</v>
      </c>
    </row>
    <row r="202" spans="1:14" x14ac:dyDescent="0.35">
      <c r="A202" s="178">
        <v>40105</v>
      </c>
      <c r="B202" s="21">
        <v>79.47</v>
      </c>
      <c r="C202" s="21">
        <v>75.86</v>
      </c>
      <c r="N202">
        <v>-3.2626974670871789</v>
      </c>
    </row>
    <row r="203" spans="1:14" x14ac:dyDescent="0.35">
      <c r="A203" s="178">
        <v>40106</v>
      </c>
      <c r="B203" s="21">
        <v>78.87</v>
      </c>
      <c r="C203" s="21">
        <v>76.510000000000005</v>
      </c>
      <c r="N203">
        <v>-2.0338236701493315</v>
      </c>
    </row>
    <row r="204" spans="1:14" x14ac:dyDescent="0.35">
      <c r="A204" s="178">
        <v>40107</v>
      </c>
      <c r="B204" s="21">
        <v>81.03</v>
      </c>
      <c r="C204" s="21">
        <v>77.739999999999995</v>
      </c>
      <c r="N204">
        <v>-2.8877693391255548</v>
      </c>
    </row>
    <row r="205" spans="1:14" x14ac:dyDescent="0.35">
      <c r="A205" s="178">
        <v>40108</v>
      </c>
      <c r="B205" s="21">
        <v>80.819999999999993</v>
      </c>
      <c r="C205" s="21">
        <v>78.36</v>
      </c>
      <c r="N205">
        <v>-2.0651635101972943</v>
      </c>
    </row>
    <row r="206" spans="1:14" x14ac:dyDescent="0.35">
      <c r="A206" s="178">
        <v>40109</v>
      </c>
      <c r="B206" s="21">
        <v>80.11</v>
      </c>
      <c r="C206" s="21">
        <v>77.72</v>
      </c>
      <c r="N206">
        <v>-2.0201628504875373</v>
      </c>
    </row>
    <row r="207" spans="1:14" x14ac:dyDescent="0.35">
      <c r="A207" s="178">
        <v>40112</v>
      </c>
      <c r="B207" s="21">
        <v>78.61</v>
      </c>
      <c r="C207" s="21">
        <v>76.45</v>
      </c>
      <c r="N207">
        <v>-1.8429783581429433</v>
      </c>
    </row>
    <row r="208" spans="1:14" x14ac:dyDescent="0.35">
      <c r="A208" s="178">
        <v>40113</v>
      </c>
      <c r="B208" s="21">
        <v>79.45</v>
      </c>
      <c r="C208" s="21">
        <v>76.69</v>
      </c>
      <c r="N208">
        <v>-2.4134016738559154</v>
      </c>
    </row>
    <row r="209" spans="1:14" x14ac:dyDescent="0.35">
      <c r="A209" s="178">
        <v>40114</v>
      </c>
      <c r="B209" s="21">
        <v>77.39</v>
      </c>
      <c r="C209" s="21">
        <v>75.11</v>
      </c>
      <c r="N209">
        <v>-2.0059349710360124</v>
      </c>
    </row>
    <row r="210" spans="1:14" x14ac:dyDescent="0.35">
      <c r="A210" s="178">
        <v>40115</v>
      </c>
      <c r="B210" s="21">
        <v>79.84</v>
      </c>
      <c r="C210" s="21">
        <v>77.180000000000007</v>
      </c>
      <c r="N210">
        <v>-2.2996696418655063</v>
      </c>
    </row>
    <row r="211" spans="1:14" x14ac:dyDescent="0.35">
      <c r="A211" s="178">
        <v>40116</v>
      </c>
      <c r="B211" s="21">
        <v>77.040000000000006</v>
      </c>
      <c r="C211" s="21">
        <v>74.91</v>
      </c>
      <c r="N211">
        <v>-1.8682585894889456</v>
      </c>
    </row>
    <row r="212" spans="1:14" x14ac:dyDescent="0.35">
      <c r="A212" s="178">
        <v>40119</v>
      </c>
      <c r="B212" s="21">
        <v>78.08</v>
      </c>
      <c r="C212" s="21">
        <v>75.56</v>
      </c>
      <c r="N212">
        <v>-2.2216398375145161</v>
      </c>
    </row>
    <row r="213" spans="1:14" x14ac:dyDescent="0.35">
      <c r="A213" s="178">
        <v>40120</v>
      </c>
      <c r="B213" s="21">
        <v>79.58</v>
      </c>
      <c r="C213" s="21">
        <v>75.680000000000007</v>
      </c>
      <c r="N213">
        <v>-3.5488243298591016</v>
      </c>
    </row>
    <row r="214" spans="1:14" x14ac:dyDescent="0.35">
      <c r="A214" s="178">
        <v>40121</v>
      </c>
      <c r="B214" s="21">
        <v>80.3</v>
      </c>
      <c r="C214" s="21">
        <v>78.209999999999994</v>
      </c>
      <c r="N214">
        <v>-1.713472886184519</v>
      </c>
    </row>
    <row r="215" spans="1:14" x14ac:dyDescent="0.35">
      <c r="A215" s="178">
        <v>40122</v>
      </c>
      <c r="B215" s="21">
        <v>79.64</v>
      </c>
      <c r="C215" s="21">
        <v>78.02</v>
      </c>
      <c r="N215">
        <v>-1.2667117095528937</v>
      </c>
    </row>
    <row r="216" spans="1:14" x14ac:dyDescent="0.35">
      <c r="A216" s="178">
        <v>40123</v>
      </c>
      <c r="B216" s="21">
        <v>77.400000000000006</v>
      </c>
      <c r="C216" s="21">
        <v>75.510000000000005</v>
      </c>
      <c r="N216">
        <v>-1.6155828676516393</v>
      </c>
    </row>
    <row r="217" spans="1:14" x14ac:dyDescent="0.35">
      <c r="A217" s="178">
        <v>40126</v>
      </c>
      <c r="B217" s="21">
        <v>79.44</v>
      </c>
      <c r="C217" s="21">
        <v>77.180000000000007</v>
      </c>
      <c r="N217">
        <v>-1.9137537772402737</v>
      </c>
    </row>
    <row r="218" spans="1:14" x14ac:dyDescent="0.35">
      <c r="A218" s="178">
        <v>40127</v>
      </c>
      <c r="B218" s="21">
        <v>79.010000000000005</v>
      </c>
      <c r="C218" s="21">
        <v>77.069999999999993</v>
      </c>
      <c r="N218">
        <v>-1.6088942227681713</v>
      </c>
    </row>
    <row r="219" spans="1:14" x14ac:dyDescent="0.35">
      <c r="A219" s="178">
        <v>40128</v>
      </c>
      <c r="B219" s="21">
        <v>79.16</v>
      </c>
      <c r="C219" s="21">
        <v>76.989999999999995</v>
      </c>
      <c r="N219">
        <v>-1.83361267200263</v>
      </c>
    </row>
    <row r="220" spans="1:14" x14ac:dyDescent="0.35">
      <c r="A220" s="178">
        <v>40129</v>
      </c>
      <c r="B220" s="21">
        <v>77.25</v>
      </c>
      <c r="C220" s="21">
        <v>75.180000000000007</v>
      </c>
      <c r="N220">
        <v>-1.8008644184171771</v>
      </c>
    </row>
    <row r="221" spans="1:14" x14ac:dyDescent="0.35">
      <c r="A221" s="178">
        <v>40130</v>
      </c>
      <c r="B221" s="21">
        <v>76.34</v>
      </c>
      <c r="C221" s="21">
        <v>74.81</v>
      </c>
      <c r="N221">
        <v>-1.2929058263948008</v>
      </c>
    </row>
    <row r="222" spans="1:14" x14ac:dyDescent="0.35">
      <c r="A222" s="178">
        <v>40133</v>
      </c>
      <c r="B222" s="21">
        <v>78.91</v>
      </c>
      <c r="C222" s="21">
        <v>77.14</v>
      </c>
      <c r="N222">
        <v>-1.4424152566118522</v>
      </c>
    </row>
    <row r="223" spans="1:14" x14ac:dyDescent="0.35">
      <c r="A223" s="178">
        <v>40134</v>
      </c>
      <c r="B223" s="21">
        <v>79.08</v>
      </c>
      <c r="C223" s="21">
        <v>77.36</v>
      </c>
      <c r="N223">
        <v>-1.386429499077579</v>
      </c>
    </row>
    <row r="224" spans="1:14" x14ac:dyDescent="0.35">
      <c r="A224" s="178">
        <v>40135</v>
      </c>
      <c r="B224" s="21">
        <v>79.55</v>
      </c>
      <c r="C224" s="21">
        <v>78.64</v>
      </c>
      <c r="N224">
        <v>-0.55988064001221005</v>
      </c>
    </row>
    <row r="225" spans="1:14" x14ac:dyDescent="0.35">
      <c r="A225" s="178">
        <v>40136</v>
      </c>
      <c r="B225" s="21">
        <v>77.47</v>
      </c>
      <c r="C225" s="21">
        <v>76.45</v>
      </c>
      <c r="N225">
        <v>-0.74311814396105547</v>
      </c>
    </row>
    <row r="226" spans="1:14" x14ac:dyDescent="0.35">
      <c r="A226" s="178">
        <v>40137</v>
      </c>
      <c r="B226" s="21">
        <v>76.83</v>
      </c>
      <c r="C226" s="21">
        <v>75.61</v>
      </c>
      <c r="N226">
        <v>-0.96565276056070104</v>
      </c>
    </row>
    <row r="227" spans="1:14" x14ac:dyDescent="0.35">
      <c r="A227" s="178">
        <v>40140</v>
      </c>
      <c r="B227" s="21">
        <v>76.489999999999995</v>
      </c>
      <c r="C227" s="21">
        <v>78.14</v>
      </c>
      <c r="N227">
        <v>1.8923757243707513</v>
      </c>
    </row>
    <row r="228" spans="1:14" x14ac:dyDescent="0.35">
      <c r="A228" s="178">
        <v>40141</v>
      </c>
      <c r="B228" s="21">
        <v>74.88</v>
      </c>
      <c r="C228" s="21">
        <v>75.349999999999994</v>
      </c>
      <c r="N228">
        <v>0.65568707948726512</v>
      </c>
    </row>
    <row r="229" spans="1:14" x14ac:dyDescent="0.35">
      <c r="A229" s="178">
        <v>40142</v>
      </c>
      <c r="B229" s="21">
        <v>77.25</v>
      </c>
      <c r="C229" s="21">
        <v>76.569999999999993</v>
      </c>
      <c r="N229">
        <v>-0.41086441841719079</v>
      </c>
    </row>
    <row r="230" spans="1:14" x14ac:dyDescent="0.35">
      <c r="A230" s="178">
        <v>40144</v>
      </c>
      <c r="B230" s="21">
        <v>75.95</v>
      </c>
      <c r="C230" s="21">
        <v>76</v>
      </c>
      <c r="N230">
        <v>0.27336214161479688</v>
      </c>
    </row>
    <row r="231" spans="1:14" x14ac:dyDescent="0.35">
      <c r="A231" s="178">
        <v>40147</v>
      </c>
      <c r="B231" s="21">
        <v>77.19</v>
      </c>
      <c r="C231" s="21">
        <v>77.77</v>
      </c>
      <c r="N231">
        <v>0.84702296127659338</v>
      </c>
    </row>
    <row r="232" spans="1:14" x14ac:dyDescent="0.35">
      <c r="A232" s="178">
        <v>40148</v>
      </c>
      <c r="B232" s="21">
        <v>78.39</v>
      </c>
      <c r="C232" s="21">
        <v>78.680000000000007</v>
      </c>
      <c r="N232">
        <v>0.59927536740093501</v>
      </c>
    </row>
    <row r="233" spans="1:14" x14ac:dyDescent="0.35">
      <c r="A233" s="178">
        <v>40149</v>
      </c>
      <c r="B233" s="21">
        <v>76.62</v>
      </c>
      <c r="C233" s="21">
        <v>76.959999999999994</v>
      </c>
      <c r="N233">
        <v>0.58695306836753502</v>
      </c>
    </row>
    <row r="234" spans="1:14" x14ac:dyDescent="0.35">
      <c r="A234" s="178">
        <v>40150</v>
      </c>
      <c r="B234" s="21">
        <v>76.42</v>
      </c>
      <c r="C234" s="21">
        <v>77.760000000000005</v>
      </c>
      <c r="N234">
        <v>1.5799110006801556</v>
      </c>
    </row>
    <row r="235" spans="1:14" x14ac:dyDescent="0.35">
      <c r="A235" s="178">
        <v>40151</v>
      </c>
      <c r="B235" s="21">
        <v>75.41</v>
      </c>
      <c r="C235" s="21">
        <v>77.739999999999995</v>
      </c>
      <c r="N235">
        <v>2.5343485588588379</v>
      </c>
    </row>
    <row r="236" spans="1:14" x14ac:dyDescent="0.35">
      <c r="A236" s="178">
        <v>40154</v>
      </c>
      <c r="B236" s="21">
        <v>73.89</v>
      </c>
      <c r="C236" s="21">
        <v>76.180000000000007</v>
      </c>
      <c r="N236">
        <v>2.440828844434705</v>
      </c>
    </row>
    <row r="237" spans="1:14" x14ac:dyDescent="0.35">
      <c r="A237" s="178">
        <v>40155</v>
      </c>
      <c r="B237" s="21">
        <v>72.59</v>
      </c>
      <c r="C237" s="21">
        <v>74.930000000000007</v>
      </c>
      <c r="N237">
        <v>2.4450554044666717</v>
      </c>
    </row>
    <row r="238" spans="1:14" x14ac:dyDescent="0.35">
      <c r="A238" s="178">
        <v>40156</v>
      </c>
      <c r="B238" s="21">
        <v>70.67</v>
      </c>
      <c r="C238" s="21">
        <v>73.63</v>
      </c>
      <c r="N238">
        <v>2.9974515546677338</v>
      </c>
    </row>
    <row r="239" spans="1:14" x14ac:dyDescent="0.35">
      <c r="A239" s="178">
        <v>40157</v>
      </c>
      <c r="B239" s="21">
        <v>70.540000000000006</v>
      </c>
      <c r="C239" s="21">
        <v>70.91</v>
      </c>
      <c r="N239">
        <v>0.40287421067093021</v>
      </c>
    </row>
    <row r="240" spans="1:14" x14ac:dyDescent="0.35">
      <c r="A240" s="178">
        <v>40158</v>
      </c>
      <c r="B240" s="21">
        <v>69.86</v>
      </c>
      <c r="C240" s="21">
        <v>70.069999999999993</v>
      </c>
      <c r="N240">
        <v>0.218931180533815</v>
      </c>
    </row>
    <row r="241" spans="1:14" x14ac:dyDescent="0.35">
      <c r="A241" s="178">
        <v>40161</v>
      </c>
      <c r="B241" s="21">
        <v>69.48</v>
      </c>
      <c r="C241" s="21">
        <v>71.19</v>
      </c>
      <c r="N241">
        <v>1.7055512519277727</v>
      </c>
    </row>
    <row r="242" spans="1:14" x14ac:dyDescent="0.35">
      <c r="A242" s="178">
        <v>40162</v>
      </c>
      <c r="B242" s="21">
        <v>70.62</v>
      </c>
      <c r="C242" s="21">
        <v>71.33</v>
      </c>
      <c r="N242">
        <v>0.74569103774588541</v>
      </c>
    </row>
    <row r="243" spans="1:14" x14ac:dyDescent="0.35">
      <c r="A243" s="178">
        <v>40163</v>
      </c>
      <c r="B243" s="21">
        <v>72.64</v>
      </c>
      <c r="C243" s="21">
        <v>73.34</v>
      </c>
      <c r="N243">
        <v>0.80681592138851954</v>
      </c>
    </row>
    <row r="244" spans="1:14" x14ac:dyDescent="0.35">
      <c r="A244" s="178">
        <v>40164</v>
      </c>
      <c r="B244" s="21">
        <v>72.58</v>
      </c>
      <c r="C244" s="21">
        <v>71.28</v>
      </c>
      <c r="N244">
        <v>-1.1952966989177014</v>
      </c>
    </row>
    <row r="245" spans="1:14" x14ac:dyDescent="0.35">
      <c r="A245" s="178">
        <v>40165</v>
      </c>
      <c r="B245" s="21">
        <v>73.3</v>
      </c>
      <c r="C245" s="21">
        <v>71.87</v>
      </c>
      <c r="N245">
        <v>-1.2999452552430881</v>
      </c>
    </row>
    <row r="246" spans="1:14" x14ac:dyDescent="0.35">
      <c r="A246" s="178">
        <v>40168</v>
      </c>
      <c r="B246" s="21">
        <v>72.709999999999994</v>
      </c>
      <c r="C246" s="21">
        <v>72.739999999999995</v>
      </c>
      <c r="N246">
        <v>0.13928064507911131</v>
      </c>
    </row>
    <row r="247" spans="1:14" x14ac:dyDescent="0.35">
      <c r="A247" s="178">
        <v>40169</v>
      </c>
      <c r="B247" s="21">
        <v>73.48</v>
      </c>
      <c r="C247" s="21">
        <v>71.64</v>
      </c>
      <c r="N247">
        <v>-1.7036073943244503</v>
      </c>
    </row>
    <row r="248" spans="1:14" x14ac:dyDescent="0.35">
      <c r="A248" s="178">
        <v>40170</v>
      </c>
      <c r="B248" s="21">
        <v>76.03</v>
      </c>
      <c r="C248" s="21">
        <v>73.87</v>
      </c>
      <c r="N248">
        <v>-1.9338210313102451</v>
      </c>
    </row>
    <row r="249" spans="1:14" x14ac:dyDescent="0.35">
      <c r="A249" s="178">
        <v>40171</v>
      </c>
      <c r="B249" s="21">
        <v>76.83</v>
      </c>
      <c r="C249" s="21">
        <v>75.150000000000006</v>
      </c>
      <c r="N249">
        <v>-1.4256527605606948</v>
      </c>
    </row>
    <row r="250" spans="1:14" x14ac:dyDescent="0.35">
      <c r="A250" s="178">
        <v>40175</v>
      </c>
      <c r="B250" s="21">
        <v>78.67</v>
      </c>
      <c r="C250" s="21">
        <v>76.59</v>
      </c>
      <c r="N250">
        <v>-1.7608657378367241</v>
      </c>
    </row>
    <row r="251" spans="1:14" x14ac:dyDescent="0.35">
      <c r="A251" s="178">
        <v>40176</v>
      </c>
      <c r="B251" s="21">
        <v>78.87</v>
      </c>
      <c r="C251" s="21">
        <v>76.650000000000006</v>
      </c>
      <c r="N251">
        <v>-1.893823670149331</v>
      </c>
    </row>
    <row r="252" spans="1:14" x14ac:dyDescent="0.35">
      <c r="A252" s="178">
        <v>40177</v>
      </c>
      <c r="B252" s="21">
        <v>79.349999999999994</v>
      </c>
      <c r="C252" s="21">
        <v>77.62</v>
      </c>
      <c r="N252">
        <v>-1.3869227076995969</v>
      </c>
    </row>
    <row r="253" spans="1:14" x14ac:dyDescent="0.35">
      <c r="A253" s="178">
        <v>40178</v>
      </c>
      <c r="B253" s="21">
        <v>79.39</v>
      </c>
      <c r="C253" s="21">
        <v>77.91</v>
      </c>
      <c r="N253">
        <v>-1.1355142941621352</v>
      </c>
    </row>
    <row r="254" spans="1:14" x14ac:dyDescent="0.35">
      <c r="A254" s="178">
        <v>40182</v>
      </c>
      <c r="B254" s="21">
        <v>81.52</v>
      </c>
      <c r="C254" s="21">
        <v>79.05</v>
      </c>
      <c r="N254">
        <v>-2.0505162732914357</v>
      </c>
    </row>
    <row r="255" spans="1:14" x14ac:dyDescent="0.35">
      <c r="A255" s="178">
        <v>40183</v>
      </c>
      <c r="B255" s="21">
        <v>81.739999999999995</v>
      </c>
      <c r="C255" s="21">
        <v>79.27</v>
      </c>
      <c r="N255">
        <v>-2.0427699988353112</v>
      </c>
    </row>
    <row r="256" spans="1:14" x14ac:dyDescent="0.35">
      <c r="A256" s="178">
        <v>40184</v>
      </c>
      <c r="B256" s="21">
        <v>83.12</v>
      </c>
      <c r="C256" s="21">
        <v>80.14</v>
      </c>
      <c r="N256">
        <v>-2.504179731792334</v>
      </c>
    </row>
    <row r="257" spans="1:14" x14ac:dyDescent="0.35">
      <c r="A257" s="178">
        <v>40185</v>
      </c>
      <c r="B257" s="21">
        <v>82.6</v>
      </c>
      <c r="C257" s="21">
        <v>80.569999999999993</v>
      </c>
      <c r="N257">
        <v>-1.5724891077795462</v>
      </c>
    </row>
    <row r="258" spans="1:14" x14ac:dyDescent="0.35">
      <c r="A258" s="178">
        <v>40186</v>
      </c>
      <c r="B258" s="21">
        <v>82.74</v>
      </c>
      <c r="C258" s="21">
        <v>80.06</v>
      </c>
      <c r="N258">
        <v>-2.2175596603983649</v>
      </c>
    </row>
    <row r="259" spans="1:14" x14ac:dyDescent="0.35">
      <c r="A259" s="178">
        <v>40189</v>
      </c>
      <c r="B259" s="21">
        <v>82.54</v>
      </c>
      <c r="C259" s="21">
        <v>80.14</v>
      </c>
      <c r="N259">
        <v>-1.9446017280857717</v>
      </c>
    </row>
    <row r="260" spans="1:14" x14ac:dyDescent="0.35">
      <c r="A260" s="178">
        <v>40190</v>
      </c>
      <c r="B260" s="21">
        <v>80.790000000000006</v>
      </c>
      <c r="C260" s="21">
        <v>79.38</v>
      </c>
      <c r="N260">
        <v>-1.0162198203504147</v>
      </c>
    </row>
    <row r="261" spans="1:14" x14ac:dyDescent="0.35">
      <c r="A261" s="178">
        <v>40191</v>
      </c>
      <c r="B261" s="21">
        <v>79.66</v>
      </c>
      <c r="C261" s="21">
        <v>77.569999999999993</v>
      </c>
      <c r="N261">
        <v>-1.7360075027841617</v>
      </c>
    </row>
    <row r="262" spans="1:14" x14ac:dyDescent="0.35">
      <c r="A262" s="178">
        <v>40192</v>
      </c>
      <c r="B262" s="21">
        <v>79.349999999999994</v>
      </c>
      <c r="C262" s="21">
        <v>77.61</v>
      </c>
      <c r="N262">
        <v>-1.396922707699602</v>
      </c>
    </row>
    <row r="263" spans="1:14" x14ac:dyDescent="0.35">
      <c r="A263" s="178">
        <v>40193</v>
      </c>
      <c r="B263" s="21">
        <v>77.959999999999994</v>
      </c>
      <c r="C263" s="21">
        <v>76.849999999999994</v>
      </c>
      <c r="N263">
        <v>-0.8158650781269472</v>
      </c>
    </row>
    <row r="264" spans="1:14" x14ac:dyDescent="0.35">
      <c r="A264" s="178">
        <v>40197</v>
      </c>
      <c r="B264" s="21">
        <v>78.98</v>
      </c>
      <c r="C264" s="21">
        <v>75.180000000000007</v>
      </c>
      <c r="N264">
        <v>-3.4699505329212741</v>
      </c>
    </row>
    <row r="265" spans="1:14" x14ac:dyDescent="0.35">
      <c r="A265" s="178">
        <v>40198</v>
      </c>
      <c r="B265" s="21">
        <v>77.42</v>
      </c>
      <c r="C265" s="21">
        <v>75.09</v>
      </c>
      <c r="N265">
        <v>-2.0548786608829062</v>
      </c>
    </row>
    <row r="266" spans="1:14" x14ac:dyDescent="0.35">
      <c r="A266" s="178">
        <v>40199</v>
      </c>
      <c r="B266" s="21">
        <v>75.84</v>
      </c>
      <c r="C266" s="21">
        <v>74.13</v>
      </c>
      <c r="N266">
        <v>-1.4905109956132776</v>
      </c>
    </row>
    <row r="267" spans="1:14" x14ac:dyDescent="0.35">
      <c r="A267" s="178">
        <v>40200</v>
      </c>
      <c r="B267" s="21">
        <v>74.25</v>
      </c>
      <c r="C267" s="21">
        <v>72.73</v>
      </c>
      <c r="N267">
        <v>-1.356495433728</v>
      </c>
    </row>
    <row r="268" spans="1:14" x14ac:dyDescent="0.35">
      <c r="A268" s="178">
        <v>40203</v>
      </c>
      <c r="B268" s="21">
        <v>74.900000000000006</v>
      </c>
      <c r="C268" s="21">
        <v>72.180000000000007</v>
      </c>
      <c r="N268">
        <v>-2.5336087137439876</v>
      </c>
    </row>
    <row r="269" spans="1:14" x14ac:dyDescent="0.35">
      <c r="A269" s="178">
        <v>40204</v>
      </c>
      <c r="B269" s="21">
        <v>74.67</v>
      </c>
      <c r="C269" s="21">
        <v>72.63</v>
      </c>
      <c r="N269">
        <v>-1.861707091584492</v>
      </c>
    </row>
    <row r="270" spans="1:14" x14ac:dyDescent="0.35">
      <c r="A270" s="178">
        <v>40205</v>
      </c>
      <c r="B270" s="21">
        <v>73.64</v>
      </c>
      <c r="C270" s="21">
        <v>72.75</v>
      </c>
      <c r="N270">
        <v>-0.74797374017454388</v>
      </c>
    </row>
    <row r="271" spans="1:14" x14ac:dyDescent="0.35">
      <c r="A271" s="178">
        <v>40206</v>
      </c>
      <c r="B271" s="21">
        <v>73.62</v>
      </c>
      <c r="C271" s="21">
        <v>70.650000000000006</v>
      </c>
      <c r="N271">
        <v>-2.828677946943273</v>
      </c>
    </row>
    <row r="272" spans="1:14" x14ac:dyDescent="0.35">
      <c r="A272" s="178">
        <v>40207</v>
      </c>
      <c r="B272" s="21">
        <v>72.849999999999994</v>
      </c>
      <c r="C272" s="21">
        <v>71.2</v>
      </c>
      <c r="N272">
        <v>-1.5357899075397086</v>
      </c>
    </row>
    <row r="273" spans="1:14" x14ac:dyDescent="0.35">
      <c r="A273" s="178">
        <v>40210</v>
      </c>
      <c r="B273" s="21">
        <v>74.41</v>
      </c>
      <c r="C273" s="21">
        <v>71.58</v>
      </c>
      <c r="N273">
        <v>-2.6608617795780987</v>
      </c>
    </row>
    <row r="274" spans="1:14" x14ac:dyDescent="0.35">
      <c r="A274" s="178">
        <v>40211</v>
      </c>
      <c r="B274" s="21">
        <v>77.209999999999994</v>
      </c>
      <c r="C274" s="21">
        <v>73.94</v>
      </c>
      <c r="N274">
        <v>-3.0022728319546559</v>
      </c>
    </row>
    <row r="275" spans="1:14" x14ac:dyDescent="0.35">
      <c r="A275" s="178">
        <v>40212</v>
      </c>
      <c r="B275" s="21">
        <v>76.959999999999994</v>
      </c>
      <c r="C275" s="21">
        <v>75.77</v>
      </c>
      <c r="N275">
        <v>-0.93107541656389969</v>
      </c>
    </row>
    <row r="276" spans="1:14" x14ac:dyDescent="0.35">
      <c r="A276" s="178">
        <v>40213</v>
      </c>
      <c r="B276" s="21">
        <v>73.13</v>
      </c>
      <c r="C276" s="21">
        <v>71.3</v>
      </c>
      <c r="N276">
        <v>-1.7059310127773841</v>
      </c>
    </row>
    <row r="277" spans="1:14" x14ac:dyDescent="0.35">
      <c r="A277" s="178">
        <v>40214</v>
      </c>
      <c r="B277" s="21">
        <v>71.150000000000006</v>
      </c>
      <c r="C277" s="21">
        <v>70.11</v>
      </c>
      <c r="N277">
        <v>-0.98564748288252702</v>
      </c>
    </row>
    <row r="278" spans="1:14" x14ac:dyDescent="0.35">
      <c r="A278" s="178">
        <v>40217</v>
      </c>
      <c r="B278" s="21">
        <v>71.87</v>
      </c>
      <c r="C278" s="21">
        <v>69.62</v>
      </c>
      <c r="N278">
        <v>-2.1702960392079262</v>
      </c>
    </row>
    <row r="279" spans="1:14" x14ac:dyDescent="0.35">
      <c r="A279" s="178">
        <v>40218</v>
      </c>
      <c r="B279" s="21">
        <v>73.709999999999994</v>
      </c>
      <c r="C279" s="21">
        <v>70.400000000000006</v>
      </c>
      <c r="N279">
        <v>-3.1655090164839379</v>
      </c>
    </row>
    <row r="280" spans="1:14" x14ac:dyDescent="0.35">
      <c r="A280" s="178">
        <v>40219</v>
      </c>
      <c r="B280" s="21">
        <v>74.48</v>
      </c>
      <c r="C280" s="21">
        <v>70.400000000000006</v>
      </c>
      <c r="N280">
        <v>-3.9083970558875052</v>
      </c>
    </row>
    <row r="281" spans="1:14" x14ac:dyDescent="0.35">
      <c r="A281" s="178">
        <v>40220</v>
      </c>
      <c r="B281" s="21">
        <v>75.23</v>
      </c>
      <c r="C281" s="21">
        <v>72.349999999999994</v>
      </c>
      <c r="N281">
        <v>-2.6819893020598187</v>
      </c>
    </row>
    <row r="282" spans="1:14" x14ac:dyDescent="0.35">
      <c r="A282" s="178">
        <v>40221</v>
      </c>
      <c r="B282" s="21">
        <v>74.11</v>
      </c>
      <c r="C282" s="21">
        <v>71.489999999999995</v>
      </c>
      <c r="N282">
        <v>-2.4614248811091812</v>
      </c>
    </row>
    <row r="283" spans="1:14" x14ac:dyDescent="0.35">
      <c r="A283" s="178">
        <v>40225</v>
      </c>
      <c r="B283" s="21">
        <v>76.98</v>
      </c>
      <c r="C283" s="21">
        <v>74.819999999999993</v>
      </c>
      <c r="N283">
        <v>-1.9003712097951677</v>
      </c>
    </row>
    <row r="284" spans="1:14" x14ac:dyDescent="0.35">
      <c r="A284" s="178">
        <v>40226</v>
      </c>
      <c r="B284" s="21">
        <v>77.27</v>
      </c>
      <c r="C284" s="21">
        <v>74.89</v>
      </c>
      <c r="N284">
        <v>-2.1101602116484344</v>
      </c>
    </row>
    <row r="285" spans="1:14" x14ac:dyDescent="0.35">
      <c r="A285" s="178">
        <v>40227</v>
      </c>
      <c r="B285" s="21">
        <v>78.97</v>
      </c>
      <c r="C285" s="21">
        <v>76.61</v>
      </c>
      <c r="N285">
        <v>-2.0303026363056489</v>
      </c>
    </row>
    <row r="286" spans="1:14" x14ac:dyDescent="0.35">
      <c r="A286" s="178">
        <v>40228</v>
      </c>
      <c r="B286" s="21">
        <v>79.77</v>
      </c>
      <c r="C286" s="21">
        <v>76.88</v>
      </c>
      <c r="N286">
        <v>-2.5321343655560895</v>
      </c>
    </row>
    <row r="287" spans="1:14" x14ac:dyDescent="0.35">
      <c r="A287" s="178">
        <v>40231</v>
      </c>
      <c r="B287" s="21">
        <v>80.040000000000006</v>
      </c>
      <c r="C287" s="21">
        <v>76.95</v>
      </c>
      <c r="N287">
        <v>-2.7226275741781194</v>
      </c>
    </row>
    <row r="288" spans="1:14" x14ac:dyDescent="0.35">
      <c r="A288" s="178">
        <v>40232</v>
      </c>
      <c r="B288" s="21">
        <v>78.61</v>
      </c>
      <c r="C288" s="21">
        <v>76.44</v>
      </c>
      <c r="N288">
        <v>-1.8529783581429484</v>
      </c>
    </row>
    <row r="289" spans="1:14" x14ac:dyDescent="0.35">
      <c r="A289" s="178">
        <v>40233</v>
      </c>
      <c r="B289" s="21">
        <v>79.75</v>
      </c>
      <c r="C289" s="21">
        <v>77</v>
      </c>
      <c r="N289">
        <v>-2.392838572324834</v>
      </c>
    </row>
    <row r="290" spans="1:14" x14ac:dyDescent="0.35">
      <c r="A290" s="178">
        <v>40234</v>
      </c>
      <c r="B290" s="21">
        <v>77.989999999999995</v>
      </c>
      <c r="C290" s="21">
        <v>74.38</v>
      </c>
      <c r="N290">
        <v>-3.3148087679738438</v>
      </c>
    </row>
    <row r="291" spans="1:14" x14ac:dyDescent="0.35">
      <c r="A291" s="178">
        <v>40235</v>
      </c>
      <c r="B291" s="21">
        <v>79.72</v>
      </c>
      <c r="C291" s="21">
        <v>76.36</v>
      </c>
      <c r="N291">
        <v>-3.0038948824779368</v>
      </c>
    </row>
    <row r="292" spans="1:14" x14ac:dyDescent="0.35">
      <c r="A292" s="178">
        <v>40238</v>
      </c>
      <c r="B292" s="21">
        <v>78.709999999999994</v>
      </c>
      <c r="C292" s="21">
        <v>76.069999999999993</v>
      </c>
      <c r="N292">
        <v>-2.3194573242992504</v>
      </c>
    </row>
    <row r="293" spans="1:14" x14ac:dyDescent="0.35">
      <c r="A293" s="178">
        <v>40239</v>
      </c>
      <c r="B293" s="21">
        <v>79.62</v>
      </c>
      <c r="C293" s="21">
        <v>77.5</v>
      </c>
      <c r="N293">
        <v>-1.7674159163216387</v>
      </c>
    </row>
    <row r="294" spans="1:14" x14ac:dyDescent="0.35">
      <c r="A294" s="178">
        <v>40240</v>
      </c>
      <c r="B294" s="21">
        <v>80.91</v>
      </c>
      <c r="C294" s="21">
        <v>78.66</v>
      </c>
      <c r="N294">
        <v>-1.8519945797379762</v>
      </c>
    </row>
    <row r="295" spans="1:14" x14ac:dyDescent="0.35">
      <c r="A295" s="178">
        <v>40241</v>
      </c>
      <c r="B295" s="21">
        <v>80.209999999999994</v>
      </c>
      <c r="C295" s="21">
        <v>77.88</v>
      </c>
      <c r="N295">
        <v>-1.9566418166438382</v>
      </c>
    </row>
    <row r="296" spans="1:14" x14ac:dyDescent="0.35">
      <c r="A296" s="178">
        <v>40242</v>
      </c>
      <c r="B296" s="21">
        <v>81.5</v>
      </c>
      <c r="C296" s="21">
        <v>79.2</v>
      </c>
      <c r="N296">
        <v>-1.8812204800601791</v>
      </c>
    </row>
    <row r="297" spans="1:14" x14ac:dyDescent="0.35">
      <c r="A297" s="178">
        <v>40245</v>
      </c>
      <c r="B297" s="21">
        <v>81.849999999999994</v>
      </c>
      <c r="C297" s="21">
        <v>78.94</v>
      </c>
      <c r="N297">
        <v>-2.4788968616072538</v>
      </c>
    </row>
    <row r="298" spans="1:14" x14ac:dyDescent="0.35">
      <c r="A298" s="178">
        <v>40246</v>
      </c>
      <c r="B298" s="21">
        <v>81.5</v>
      </c>
      <c r="C298" s="21">
        <v>78.77</v>
      </c>
      <c r="N298">
        <v>-2.3112204800601859</v>
      </c>
    </row>
    <row r="299" spans="1:14" x14ac:dyDescent="0.35">
      <c r="A299" s="178">
        <v>40247</v>
      </c>
      <c r="B299" s="21">
        <v>82.07</v>
      </c>
      <c r="C299" s="21">
        <v>80.290000000000006</v>
      </c>
      <c r="N299">
        <v>-1.3411505871511196</v>
      </c>
    </row>
    <row r="300" spans="1:14" x14ac:dyDescent="0.35">
      <c r="A300" s="178">
        <v>40248</v>
      </c>
      <c r="B300" s="21">
        <v>82.1</v>
      </c>
      <c r="C300" s="21">
        <v>79.44</v>
      </c>
      <c r="N300">
        <v>-2.2200942769980117</v>
      </c>
    </row>
    <row r="301" spans="1:14" x14ac:dyDescent="0.35">
      <c r="A301" s="178">
        <v>40249</v>
      </c>
      <c r="B301" s="21">
        <v>81.260000000000005</v>
      </c>
      <c r="C301" s="21">
        <v>79.38</v>
      </c>
      <c r="N301">
        <v>-1.4696709612850611</v>
      </c>
    </row>
    <row r="302" spans="1:14" x14ac:dyDescent="0.35">
      <c r="A302" s="178">
        <v>40252</v>
      </c>
      <c r="B302" s="21">
        <v>79.790000000000006</v>
      </c>
      <c r="C302" s="21">
        <v>77.08</v>
      </c>
      <c r="N302">
        <v>-2.3514301587873661</v>
      </c>
    </row>
    <row r="303" spans="1:14" x14ac:dyDescent="0.35">
      <c r="A303" s="178">
        <v>40253</v>
      </c>
      <c r="B303" s="21">
        <v>81.75</v>
      </c>
      <c r="C303" s="21">
        <v>79.45</v>
      </c>
      <c r="N303">
        <v>-1.872417895450937</v>
      </c>
    </row>
    <row r="304" spans="1:14" x14ac:dyDescent="0.35">
      <c r="A304" s="178">
        <v>40254</v>
      </c>
      <c r="B304" s="21">
        <v>82.93</v>
      </c>
      <c r="C304" s="21">
        <v>80.28</v>
      </c>
      <c r="N304">
        <v>-2.1808696960953569</v>
      </c>
    </row>
    <row r="305" spans="1:14" x14ac:dyDescent="0.35">
      <c r="A305" s="178">
        <v>40255</v>
      </c>
      <c r="B305" s="21">
        <v>82.16</v>
      </c>
      <c r="C305" s="21">
        <v>80.09</v>
      </c>
      <c r="N305">
        <v>-1.6279816566917873</v>
      </c>
    </row>
    <row r="306" spans="1:14" x14ac:dyDescent="0.35">
      <c r="A306" s="178">
        <v>40256</v>
      </c>
      <c r="B306" s="21">
        <v>80.58</v>
      </c>
      <c r="C306" s="21">
        <v>78.37</v>
      </c>
      <c r="N306">
        <v>-1.8236139914221638</v>
      </c>
    </row>
    <row r="307" spans="1:14" x14ac:dyDescent="0.35">
      <c r="A307" s="178">
        <v>40259</v>
      </c>
      <c r="B307" s="21">
        <v>81.260000000000005</v>
      </c>
      <c r="C307" s="21">
        <v>78.09</v>
      </c>
      <c r="N307">
        <v>-2.7596709612850532</v>
      </c>
    </row>
    <row r="308" spans="1:14" x14ac:dyDescent="0.35">
      <c r="A308" s="178">
        <v>40260</v>
      </c>
      <c r="B308" s="21">
        <v>81.680000000000007</v>
      </c>
      <c r="C308" s="21">
        <v>79.17</v>
      </c>
      <c r="N308">
        <v>-2.0848826191415384</v>
      </c>
    </row>
    <row r="309" spans="1:14" x14ac:dyDescent="0.35">
      <c r="A309" s="178">
        <v>40261</v>
      </c>
      <c r="B309" s="21">
        <v>80.290000000000006</v>
      </c>
      <c r="C309" s="21">
        <v>78.03</v>
      </c>
      <c r="N309">
        <v>-1.883824989568879</v>
      </c>
    </row>
    <row r="310" spans="1:14" x14ac:dyDescent="0.35">
      <c r="A310" s="178">
        <v>40262</v>
      </c>
      <c r="B310" s="21">
        <v>80.25</v>
      </c>
      <c r="C310" s="21">
        <v>78.64</v>
      </c>
      <c r="N310">
        <v>-1.2352334031063634</v>
      </c>
    </row>
    <row r="311" spans="1:14" x14ac:dyDescent="0.35">
      <c r="A311" s="178">
        <v>40263</v>
      </c>
      <c r="B311" s="21">
        <v>79.75</v>
      </c>
      <c r="C311" s="21">
        <v>77.98</v>
      </c>
      <c r="N311">
        <v>-1.41283857232483</v>
      </c>
    </row>
    <row r="312" spans="1:14" x14ac:dyDescent="0.35">
      <c r="A312" s="178">
        <v>40266</v>
      </c>
      <c r="B312" s="21">
        <v>81.92</v>
      </c>
      <c r="C312" s="21">
        <v>79.89</v>
      </c>
      <c r="N312">
        <v>-1.5964321379166648</v>
      </c>
    </row>
    <row r="313" spans="1:14" x14ac:dyDescent="0.35">
      <c r="A313" s="178">
        <v>40267</v>
      </c>
      <c r="B313" s="21">
        <v>82.14</v>
      </c>
      <c r="C313" s="21">
        <v>79.459999999999994</v>
      </c>
      <c r="N313">
        <v>-2.238685863460546</v>
      </c>
    </row>
    <row r="314" spans="1:14" x14ac:dyDescent="0.35">
      <c r="A314" s="178">
        <v>40268</v>
      </c>
      <c r="B314" s="21">
        <v>83.45</v>
      </c>
      <c r="C314" s="21">
        <v>80.37</v>
      </c>
      <c r="N314">
        <v>-2.5925603201081486</v>
      </c>
    </row>
    <row r="315" spans="1:14" x14ac:dyDescent="0.35">
      <c r="A315" s="178">
        <v>40269</v>
      </c>
      <c r="B315" s="21">
        <v>84.53</v>
      </c>
      <c r="C315" s="21">
        <v>82.63</v>
      </c>
      <c r="N315">
        <v>-1.37453315459625</v>
      </c>
    </row>
    <row r="316" spans="1:14" x14ac:dyDescent="0.35">
      <c r="A316" s="178">
        <v>40273</v>
      </c>
      <c r="B316" s="21">
        <v>86.36</v>
      </c>
      <c r="C316" s="21">
        <v>84.48</v>
      </c>
      <c r="N316">
        <v>-1.2900982352566501</v>
      </c>
    </row>
    <row r="317" spans="1:14" x14ac:dyDescent="0.35">
      <c r="A317" s="178">
        <v>40274</v>
      </c>
      <c r="B317" s="21">
        <v>86.54</v>
      </c>
      <c r="C317" s="21">
        <v>85.05</v>
      </c>
      <c r="N317">
        <v>-0.89376037433800093</v>
      </c>
    </row>
    <row r="318" spans="1:14" x14ac:dyDescent="0.35">
      <c r="A318" s="178">
        <v>40275</v>
      </c>
      <c r="B318" s="21">
        <v>85.64</v>
      </c>
      <c r="C318" s="21">
        <v>84.49</v>
      </c>
      <c r="N318">
        <v>-0.58544967893125488</v>
      </c>
    </row>
    <row r="319" spans="1:14" x14ac:dyDescent="0.35">
      <c r="A319" s="178">
        <v>40276</v>
      </c>
      <c r="B319" s="21">
        <v>85.17</v>
      </c>
      <c r="C319" s="21">
        <v>82.63</v>
      </c>
      <c r="N319">
        <v>-1.9919985379966079</v>
      </c>
    </row>
    <row r="320" spans="1:14" x14ac:dyDescent="0.35">
      <c r="A320" s="178">
        <v>40277</v>
      </c>
      <c r="B320" s="21">
        <v>84.6</v>
      </c>
      <c r="C320" s="21">
        <v>82.77</v>
      </c>
      <c r="N320">
        <v>-1.3020684309056634</v>
      </c>
    </row>
    <row r="321" spans="1:14" x14ac:dyDescent="0.35">
      <c r="A321" s="178">
        <v>40280</v>
      </c>
      <c r="B321" s="21">
        <v>84.07</v>
      </c>
      <c r="C321" s="21">
        <v>85.21</v>
      </c>
      <c r="N321">
        <v>1.6492700897227621</v>
      </c>
    </row>
    <row r="322" spans="1:14" x14ac:dyDescent="0.35">
      <c r="A322" s="178">
        <v>40281</v>
      </c>
      <c r="B322" s="21">
        <v>83.8</v>
      </c>
      <c r="C322" s="21">
        <v>83.44</v>
      </c>
      <c r="N322">
        <v>0.13976329834478918</v>
      </c>
    </row>
    <row r="323" spans="1:14" x14ac:dyDescent="0.35">
      <c r="A323" s="178">
        <v>40282</v>
      </c>
      <c r="B323" s="21">
        <v>85.62</v>
      </c>
      <c r="C323" s="21">
        <v>85.81</v>
      </c>
      <c r="N323">
        <v>0.75384611430001769</v>
      </c>
    </row>
    <row r="324" spans="1:14" x14ac:dyDescent="0.35">
      <c r="A324" s="178">
        <v>40283</v>
      </c>
      <c r="B324" s="21">
        <v>85.25</v>
      </c>
      <c r="C324" s="21">
        <v>86.9</v>
      </c>
      <c r="N324">
        <v>2.2008182890783559</v>
      </c>
    </row>
    <row r="325" spans="1:14" x14ac:dyDescent="0.35">
      <c r="A325" s="178">
        <v>40284</v>
      </c>
      <c r="B325" s="21">
        <v>82.97</v>
      </c>
      <c r="C325" s="21">
        <v>84.81</v>
      </c>
      <c r="N325">
        <v>2.3105387174421281</v>
      </c>
    </row>
    <row r="326" spans="1:14" x14ac:dyDescent="0.35">
      <c r="A326" s="178">
        <v>40287</v>
      </c>
      <c r="B326" s="21">
        <v>81.52</v>
      </c>
      <c r="C326" s="21">
        <v>83.09</v>
      </c>
      <c r="N326">
        <v>1.9894837267085705</v>
      </c>
    </row>
    <row r="327" spans="1:14" x14ac:dyDescent="0.35">
      <c r="A327" s="178">
        <v>40288</v>
      </c>
      <c r="B327" s="21">
        <v>82.98</v>
      </c>
      <c r="C327" s="21">
        <v>84.73</v>
      </c>
      <c r="N327">
        <v>2.2208908208264972</v>
      </c>
    </row>
    <row r="328" spans="1:14" x14ac:dyDescent="0.35">
      <c r="A328" s="178">
        <v>40289</v>
      </c>
      <c r="B328" s="21">
        <v>82.78</v>
      </c>
      <c r="C328" s="21">
        <v>84.55</v>
      </c>
      <c r="N328">
        <v>2.2338487531390996</v>
      </c>
    </row>
    <row r="329" spans="1:14" x14ac:dyDescent="0.35">
      <c r="A329" s="178">
        <v>40290</v>
      </c>
      <c r="B329" s="21">
        <v>82.89</v>
      </c>
      <c r="C329" s="21">
        <v>84.58</v>
      </c>
      <c r="N329">
        <v>2.1577218903671707</v>
      </c>
    </row>
    <row r="330" spans="1:14" x14ac:dyDescent="0.35">
      <c r="A330" s="178">
        <v>40291</v>
      </c>
      <c r="B330" s="21">
        <v>84.34</v>
      </c>
      <c r="C330" s="21">
        <v>86.09</v>
      </c>
      <c r="N330">
        <v>2.2687768811007345</v>
      </c>
    </row>
    <row r="331" spans="1:14" x14ac:dyDescent="0.35">
      <c r="A331" s="178">
        <v>40294</v>
      </c>
      <c r="B331" s="21">
        <v>84.2</v>
      </c>
      <c r="C331" s="21">
        <v>86.72</v>
      </c>
      <c r="N331">
        <v>3.0338474337195578</v>
      </c>
    </row>
    <row r="332" spans="1:14" x14ac:dyDescent="0.35">
      <c r="A332" s="178">
        <v>40295</v>
      </c>
      <c r="B332" s="21">
        <v>82.43</v>
      </c>
      <c r="C332" s="21">
        <v>85.59</v>
      </c>
      <c r="N332">
        <v>3.6115251346861754</v>
      </c>
    </row>
    <row r="333" spans="1:14" x14ac:dyDescent="0.35">
      <c r="A333" s="178">
        <v>40296</v>
      </c>
      <c r="B333" s="21">
        <v>83.22</v>
      </c>
      <c r="C333" s="21">
        <v>84.59</v>
      </c>
      <c r="N333">
        <v>1.8493413020513572</v>
      </c>
    </row>
    <row r="334" spans="1:14" x14ac:dyDescent="0.35">
      <c r="A334" s="178">
        <v>40297</v>
      </c>
      <c r="B334" s="21">
        <v>85.17</v>
      </c>
      <c r="C334" s="21">
        <v>86.82</v>
      </c>
      <c r="N334">
        <v>2.1980014620033899</v>
      </c>
    </row>
    <row r="335" spans="1:14" x14ac:dyDescent="0.35">
      <c r="A335" s="178">
        <v>40298</v>
      </c>
      <c r="B335" s="21">
        <v>86.07</v>
      </c>
      <c r="C335" s="21">
        <v>86.19</v>
      </c>
      <c r="N335">
        <v>0.69969076659664609</v>
      </c>
    </row>
    <row r="336" spans="1:14" x14ac:dyDescent="0.35">
      <c r="A336" s="178">
        <v>40301</v>
      </c>
      <c r="B336" s="21">
        <v>86.19</v>
      </c>
      <c r="C336" s="21">
        <v>88.09</v>
      </c>
      <c r="N336">
        <v>2.4839160072090749</v>
      </c>
    </row>
    <row r="337" spans="1:14" x14ac:dyDescent="0.35">
      <c r="A337" s="178">
        <v>40302</v>
      </c>
      <c r="B337" s="21">
        <v>82.73</v>
      </c>
      <c r="C337" s="21">
        <v>85.39</v>
      </c>
      <c r="N337">
        <v>3.1220882362172517</v>
      </c>
    </row>
    <row r="338" spans="1:14" x14ac:dyDescent="0.35">
      <c r="A338" s="178">
        <v>40303</v>
      </c>
      <c r="B338" s="21">
        <v>80</v>
      </c>
      <c r="C338" s="21">
        <v>82.31</v>
      </c>
      <c r="N338">
        <v>2.6759640122844104</v>
      </c>
    </row>
    <row r="339" spans="1:14" x14ac:dyDescent="0.35">
      <c r="A339" s="178">
        <v>40304</v>
      </c>
      <c r="B339" s="21">
        <v>77.180000000000007</v>
      </c>
      <c r="C339" s="21">
        <v>80.209999999999994</v>
      </c>
      <c r="N339">
        <v>3.2966708578922237</v>
      </c>
    </row>
    <row r="340" spans="1:14" x14ac:dyDescent="0.35">
      <c r="A340" s="178">
        <v>40305</v>
      </c>
      <c r="B340" s="21">
        <v>75.099999999999994</v>
      </c>
      <c r="C340" s="21">
        <v>76.48</v>
      </c>
      <c r="N340">
        <v>1.5734333539434004</v>
      </c>
    </row>
    <row r="341" spans="1:14" x14ac:dyDescent="0.35">
      <c r="A341" s="178">
        <v>40308</v>
      </c>
      <c r="B341" s="21">
        <v>76.89</v>
      </c>
      <c r="C341" s="21">
        <v>78.08</v>
      </c>
      <c r="N341">
        <v>1.4464598597455165</v>
      </c>
    </row>
    <row r="342" spans="1:14" x14ac:dyDescent="0.35">
      <c r="A342" s="178">
        <v>40309</v>
      </c>
      <c r="B342" s="21">
        <v>76.37</v>
      </c>
      <c r="C342" s="21">
        <v>79</v>
      </c>
      <c r="N342">
        <v>2.8681504837582992</v>
      </c>
    </row>
    <row r="343" spans="1:14" x14ac:dyDescent="0.35">
      <c r="A343" s="178">
        <v>40310</v>
      </c>
      <c r="B343" s="21">
        <v>75.650000000000006</v>
      </c>
      <c r="C343" s="21">
        <v>78.7</v>
      </c>
      <c r="N343">
        <v>3.2627990400837064</v>
      </c>
    </row>
    <row r="344" spans="1:14" x14ac:dyDescent="0.35">
      <c r="A344" s="178">
        <v>40311</v>
      </c>
      <c r="B344" s="21">
        <v>74.38</v>
      </c>
      <c r="C344" s="21">
        <v>79.41</v>
      </c>
      <c r="N344">
        <v>5.1980819102687974</v>
      </c>
    </row>
    <row r="345" spans="1:14" x14ac:dyDescent="0.35">
      <c r="A345" s="178">
        <v>40312</v>
      </c>
      <c r="B345" s="21">
        <v>71.61</v>
      </c>
      <c r="C345" s="21">
        <v>76.430000000000007</v>
      </c>
      <c r="N345">
        <v>4.8905492727984807</v>
      </c>
    </row>
    <row r="346" spans="1:14" x14ac:dyDescent="0.35">
      <c r="A346" s="178">
        <v>40315</v>
      </c>
      <c r="B346" s="21">
        <v>70.08</v>
      </c>
      <c r="C346" s="21">
        <v>73.87</v>
      </c>
      <c r="N346">
        <v>3.806677454989952</v>
      </c>
    </row>
    <row r="347" spans="1:14" x14ac:dyDescent="0.35">
      <c r="A347" s="178">
        <v>40316</v>
      </c>
      <c r="B347" s="21">
        <v>69.38</v>
      </c>
      <c r="C347" s="21">
        <v>75.12</v>
      </c>
      <c r="N347">
        <v>5.7320302180841054</v>
      </c>
    </row>
    <row r="348" spans="1:14" x14ac:dyDescent="0.35">
      <c r="A348" s="178">
        <v>40317</v>
      </c>
      <c r="B348" s="21">
        <v>69.91</v>
      </c>
      <c r="C348" s="21">
        <v>71.86</v>
      </c>
      <c r="N348">
        <v>1.9606916974556725</v>
      </c>
    </row>
    <row r="349" spans="1:14" x14ac:dyDescent="0.35">
      <c r="A349" s="178">
        <v>40318</v>
      </c>
      <c r="B349" s="21">
        <v>68.28</v>
      </c>
      <c r="C349" s="21">
        <v>69.56</v>
      </c>
      <c r="N349">
        <v>1.2332988458034606</v>
      </c>
    </row>
    <row r="350" spans="1:14" x14ac:dyDescent="0.35">
      <c r="A350" s="178">
        <v>40319</v>
      </c>
      <c r="B350" s="21">
        <v>68.03</v>
      </c>
      <c r="C350" s="21">
        <v>70.45</v>
      </c>
      <c r="N350">
        <v>2.3644962611942191</v>
      </c>
    </row>
    <row r="351" spans="1:14" x14ac:dyDescent="0.35">
      <c r="A351" s="178">
        <v>40322</v>
      </c>
      <c r="B351" s="21">
        <v>68.23</v>
      </c>
      <c r="C351" s="21">
        <v>69.62</v>
      </c>
      <c r="N351">
        <v>1.3415383288816116</v>
      </c>
    </row>
    <row r="352" spans="1:14" x14ac:dyDescent="0.35">
      <c r="A352" s="178">
        <v>40323</v>
      </c>
      <c r="B352" s="21">
        <v>64.78</v>
      </c>
      <c r="C352" s="21">
        <v>67.180000000000007</v>
      </c>
      <c r="N352">
        <v>2.230062661274161</v>
      </c>
    </row>
    <row r="353" spans="1:14" x14ac:dyDescent="0.35">
      <c r="A353" s="178">
        <v>40324</v>
      </c>
      <c r="B353" s="21">
        <v>71.52</v>
      </c>
      <c r="C353" s="21">
        <v>70.59</v>
      </c>
      <c r="N353">
        <v>-0.86261965766084359</v>
      </c>
    </row>
    <row r="354" spans="1:14" x14ac:dyDescent="0.35">
      <c r="A354" s="178">
        <v>40325</v>
      </c>
      <c r="B354" s="21">
        <v>74.56</v>
      </c>
      <c r="C354" s="21">
        <v>73.56</v>
      </c>
      <c r="N354">
        <v>-0.82558022881255511</v>
      </c>
    </row>
    <row r="355" spans="1:14" x14ac:dyDescent="0.35">
      <c r="A355" s="178">
        <v>40326</v>
      </c>
      <c r="B355" s="21">
        <v>74</v>
      </c>
      <c r="C355" s="21">
        <v>73</v>
      </c>
      <c r="N355">
        <v>-0.84529801833724605</v>
      </c>
    </row>
    <row r="356" spans="1:14" x14ac:dyDescent="0.35">
      <c r="A356" s="178">
        <v>40330</v>
      </c>
      <c r="B356" s="21">
        <v>72.7</v>
      </c>
      <c r="C356" s="21">
        <v>73.08</v>
      </c>
      <c r="N356">
        <v>0.4889285416947331</v>
      </c>
    </row>
    <row r="357" spans="1:14" x14ac:dyDescent="0.35">
      <c r="A357" s="178">
        <v>40331</v>
      </c>
      <c r="B357" s="21">
        <v>72.88</v>
      </c>
      <c r="C357" s="21">
        <v>72.78</v>
      </c>
      <c r="N357">
        <v>1.5266402613391961E-2</v>
      </c>
    </row>
    <row r="358" spans="1:14" x14ac:dyDescent="0.35">
      <c r="A358" s="178">
        <v>40332</v>
      </c>
      <c r="B358" s="21">
        <v>74.62</v>
      </c>
      <c r="C358" s="21">
        <v>73.12</v>
      </c>
      <c r="N358">
        <v>-1.3234676085063342</v>
      </c>
    </row>
    <row r="359" spans="1:14" x14ac:dyDescent="0.35">
      <c r="A359" s="178">
        <v>40333</v>
      </c>
      <c r="B359" s="21">
        <v>71.430000000000007</v>
      </c>
      <c r="C359" s="21">
        <v>71.84</v>
      </c>
      <c r="N359">
        <v>0.4742114118798213</v>
      </c>
    </row>
    <row r="360" spans="1:14" x14ac:dyDescent="0.35">
      <c r="A360" s="178">
        <v>40336</v>
      </c>
      <c r="B360" s="21">
        <v>71.55</v>
      </c>
      <c r="C360" s="21">
        <v>71.09</v>
      </c>
      <c r="N360">
        <v>-0.39156334750774136</v>
      </c>
    </row>
    <row r="361" spans="1:14" x14ac:dyDescent="0.35">
      <c r="A361" s="178">
        <v>40337</v>
      </c>
      <c r="B361" s="21">
        <v>71.88</v>
      </c>
      <c r="C361" s="21">
        <v>71.430000000000007</v>
      </c>
      <c r="N361">
        <v>-0.36994393582354235</v>
      </c>
    </row>
    <row r="362" spans="1:14" x14ac:dyDescent="0.35">
      <c r="A362" s="178">
        <v>40338</v>
      </c>
      <c r="B362" s="21">
        <v>74.38</v>
      </c>
      <c r="C362" s="21">
        <v>73.680000000000007</v>
      </c>
      <c r="N362">
        <v>-0.53191808973119237</v>
      </c>
    </row>
    <row r="363" spans="1:14" x14ac:dyDescent="0.35">
      <c r="A363" s="178">
        <v>40339</v>
      </c>
      <c r="B363" s="21">
        <v>75.48</v>
      </c>
      <c r="C363" s="21">
        <v>74.33</v>
      </c>
      <c r="N363">
        <v>-0.94318671745057259</v>
      </c>
    </row>
    <row r="364" spans="1:14" x14ac:dyDescent="0.35">
      <c r="A364" s="178">
        <v>40340</v>
      </c>
      <c r="B364" s="21">
        <v>73.89</v>
      </c>
      <c r="C364" s="21">
        <v>73.28</v>
      </c>
      <c r="N364">
        <v>-0.45917115556530064</v>
      </c>
    </row>
    <row r="365" spans="1:14" x14ac:dyDescent="0.35">
      <c r="A365" s="178">
        <v>40343</v>
      </c>
      <c r="B365" s="21">
        <v>74.989999999999995</v>
      </c>
      <c r="C365" s="21">
        <v>75.11</v>
      </c>
      <c r="N365">
        <v>0.30956021671534018</v>
      </c>
    </row>
    <row r="366" spans="1:14" x14ac:dyDescent="0.35">
      <c r="A366" s="178">
        <v>40344</v>
      </c>
      <c r="B366" s="21">
        <v>76.84</v>
      </c>
      <c r="C366" s="21">
        <v>75.290000000000006</v>
      </c>
      <c r="N366">
        <v>-1.2953006571763268</v>
      </c>
    </row>
    <row r="367" spans="1:14" x14ac:dyDescent="0.35">
      <c r="A367" s="178">
        <v>40345</v>
      </c>
      <c r="B367" s="21">
        <v>77.67</v>
      </c>
      <c r="C367" s="21">
        <v>76.12</v>
      </c>
      <c r="N367">
        <v>-1.2660760762736629</v>
      </c>
    </row>
    <row r="368" spans="1:14" x14ac:dyDescent="0.35">
      <c r="A368" s="178">
        <v>40346</v>
      </c>
      <c r="B368" s="21">
        <v>76.819999999999993</v>
      </c>
      <c r="C368" s="21">
        <v>77.52</v>
      </c>
      <c r="N368">
        <v>0.95399513605494235</v>
      </c>
    </row>
    <row r="369" spans="1:14" x14ac:dyDescent="0.35">
      <c r="A369" s="178">
        <v>40347</v>
      </c>
      <c r="B369" s="21">
        <v>77.180000000000007</v>
      </c>
      <c r="C369" s="21">
        <v>77.05</v>
      </c>
      <c r="N369">
        <v>0.1366708578922271</v>
      </c>
    </row>
    <row r="370" spans="1:14" x14ac:dyDescent="0.35">
      <c r="A370" s="178">
        <v>40350</v>
      </c>
      <c r="B370" s="21">
        <v>77.84</v>
      </c>
      <c r="C370" s="21">
        <v>78.53</v>
      </c>
      <c r="N370">
        <v>0.97990968126060807</v>
      </c>
    </row>
    <row r="371" spans="1:14" x14ac:dyDescent="0.35">
      <c r="A371" s="178">
        <v>40351</v>
      </c>
      <c r="B371" s="21">
        <v>77.150000000000006</v>
      </c>
      <c r="C371" s="21">
        <v>78.08</v>
      </c>
      <c r="N371">
        <v>1.1956145477391118</v>
      </c>
    </row>
    <row r="372" spans="1:14" x14ac:dyDescent="0.35">
      <c r="A372" s="178">
        <v>40352</v>
      </c>
      <c r="B372" s="21">
        <v>75.900000000000006</v>
      </c>
      <c r="C372" s="21">
        <v>75.22</v>
      </c>
      <c r="N372">
        <v>-0.45839837530705552</v>
      </c>
    </row>
    <row r="373" spans="1:14" x14ac:dyDescent="0.35">
      <c r="A373" s="178">
        <v>40353</v>
      </c>
      <c r="B373" s="21">
        <v>75.959999999999994</v>
      </c>
      <c r="C373" s="21">
        <v>75.17</v>
      </c>
      <c r="N373">
        <v>-0.566285755000834</v>
      </c>
    </row>
    <row r="374" spans="1:14" x14ac:dyDescent="0.35">
      <c r="A374" s="178">
        <v>40354</v>
      </c>
      <c r="B374" s="21">
        <v>78.45</v>
      </c>
      <c r="C374" s="21">
        <v>76.209999999999994</v>
      </c>
      <c r="N374">
        <v>-1.9286120122928594</v>
      </c>
    </row>
    <row r="375" spans="1:14" x14ac:dyDescent="0.35">
      <c r="A375" s="178">
        <v>40357</v>
      </c>
      <c r="B375" s="21">
        <v>78.260000000000005</v>
      </c>
      <c r="C375" s="21">
        <v>76.66</v>
      </c>
      <c r="N375">
        <v>-1.29530197659588</v>
      </c>
    </row>
    <row r="376" spans="1:14" x14ac:dyDescent="0.35">
      <c r="A376" s="178">
        <v>40358</v>
      </c>
      <c r="B376" s="21">
        <v>75.930000000000007</v>
      </c>
      <c r="C376" s="21">
        <v>74.209999999999994</v>
      </c>
      <c r="N376">
        <v>-1.4973420651539584</v>
      </c>
    </row>
    <row r="377" spans="1:14" x14ac:dyDescent="0.35">
      <c r="A377" s="178">
        <v>40359</v>
      </c>
      <c r="B377" s="21">
        <v>75.59</v>
      </c>
      <c r="C377" s="21">
        <v>74.94</v>
      </c>
      <c r="N377">
        <v>-0.43931358022250322</v>
      </c>
    </row>
    <row r="378" spans="1:14" x14ac:dyDescent="0.35">
      <c r="A378" s="178">
        <v>40360</v>
      </c>
      <c r="B378" s="21">
        <v>72.95</v>
      </c>
      <c r="C378" s="21">
        <v>71.73</v>
      </c>
      <c r="N378">
        <v>-1.1022688736960333</v>
      </c>
    </row>
    <row r="379" spans="1:14" x14ac:dyDescent="0.35">
      <c r="A379" s="178">
        <v>40361</v>
      </c>
      <c r="B379" s="21">
        <v>72.06</v>
      </c>
      <c r="C379" s="21">
        <v>71.75</v>
      </c>
      <c r="N379">
        <v>-0.22360607490490736</v>
      </c>
    </row>
    <row r="380" spans="1:14" x14ac:dyDescent="0.35">
      <c r="A380" s="178">
        <v>40365</v>
      </c>
      <c r="B380" s="21">
        <v>71.959999999999994</v>
      </c>
      <c r="C380" s="21">
        <v>73.08</v>
      </c>
      <c r="N380">
        <v>1.2028728912514026</v>
      </c>
    </row>
    <row r="381" spans="1:14" x14ac:dyDescent="0.35">
      <c r="A381" s="178">
        <v>40366</v>
      </c>
      <c r="B381" s="21">
        <v>74.05</v>
      </c>
      <c r="C381" s="21">
        <v>72.97</v>
      </c>
      <c r="N381">
        <v>-0.92353750141539592</v>
      </c>
    </row>
    <row r="382" spans="1:14" x14ac:dyDescent="0.35">
      <c r="A382" s="178">
        <v>40367</v>
      </c>
      <c r="B382" s="21">
        <v>75.459999999999994</v>
      </c>
      <c r="C382" s="21">
        <v>74.56</v>
      </c>
      <c r="N382">
        <v>-0.69389092421930343</v>
      </c>
    </row>
    <row r="383" spans="1:14" x14ac:dyDescent="0.35">
      <c r="A383" s="178">
        <v>40368</v>
      </c>
      <c r="B383" s="21">
        <v>76.08</v>
      </c>
      <c r="C383" s="21">
        <v>75.2</v>
      </c>
      <c r="N383">
        <v>-0.65206051438839552</v>
      </c>
    </row>
    <row r="384" spans="1:14" x14ac:dyDescent="0.35">
      <c r="A384" s="178">
        <v>40371</v>
      </c>
      <c r="B384" s="21">
        <v>74.930000000000007</v>
      </c>
      <c r="C384" s="21">
        <v>74.349999999999994</v>
      </c>
      <c r="N384">
        <v>-0.39255240359089782</v>
      </c>
    </row>
    <row r="385" spans="1:14" x14ac:dyDescent="0.35">
      <c r="A385" s="178">
        <v>40372</v>
      </c>
      <c r="B385" s="21">
        <v>77.16</v>
      </c>
      <c r="C385" s="21">
        <v>76.45</v>
      </c>
      <c r="N385">
        <v>-0.44403334887650203</v>
      </c>
    </row>
    <row r="386" spans="1:14" x14ac:dyDescent="0.35">
      <c r="A386" s="178">
        <v>40373</v>
      </c>
      <c r="B386" s="21">
        <v>77.02</v>
      </c>
      <c r="C386" s="21">
        <v>76.63</v>
      </c>
      <c r="N386">
        <v>-0.12896279625768159</v>
      </c>
    </row>
    <row r="387" spans="1:14" x14ac:dyDescent="0.35">
      <c r="A387" s="178">
        <v>40374</v>
      </c>
      <c r="B387" s="21">
        <v>76.67</v>
      </c>
      <c r="C387" s="21">
        <v>75.52</v>
      </c>
      <c r="N387">
        <v>-0.90128641471061144</v>
      </c>
    </row>
    <row r="388" spans="1:14" x14ac:dyDescent="0.35">
      <c r="A388" s="178">
        <v>40375</v>
      </c>
      <c r="B388" s="21">
        <v>75.959999999999994</v>
      </c>
      <c r="C388" s="21">
        <v>75.55</v>
      </c>
      <c r="N388">
        <v>-0.18628575500083855</v>
      </c>
    </row>
    <row r="389" spans="1:14" x14ac:dyDescent="0.35">
      <c r="A389" s="178">
        <v>40378</v>
      </c>
      <c r="B389" s="21">
        <v>76.53</v>
      </c>
      <c r="C389" s="21">
        <v>76.290000000000006</v>
      </c>
      <c r="N389">
        <v>3.7841379082266258E-3</v>
      </c>
    </row>
    <row r="390" spans="1:14" x14ac:dyDescent="0.35">
      <c r="A390" s="178">
        <v>40379</v>
      </c>
      <c r="B390" s="21">
        <v>77.319999999999993</v>
      </c>
      <c r="C390" s="21">
        <v>76.31</v>
      </c>
      <c r="N390">
        <v>-0.7383996947265814</v>
      </c>
    </row>
    <row r="391" spans="1:14" x14ac:dyDescent="0.35">
      <c r="A391" s="178">
        <v>40380</v>
      </c>
      <c r="B391" s="21">
        <v>76.27</v>
      </c>
      <c r="C391" s="21">
        <v>75.75</v>
      </c>
      <c r="N391">
        <v>-0.28537055008537493</v>
      </c>
    </row>
    <row r="392" spans="1:14" x14ac:dyDescent="0.35">
      <c r="A392" s="178">
        <v>40381</v>
      </c>
      <c r="B392" s="21">
        <v>79.010000000000005</v>
      </c>
      <c r="C392" s="21">
        <v>77.59</v>
      </c>
      <c r="N392">
        <v>-1.0888942227681611</v>
      </c>
    </row>
    <row r="393" spans="1:14" x14ac:dyDescent="0.35">
      <c r="A393" s="178">
        <v>40382</v>
      </c>
      <c r="B393" s="21">
        <v>78.680000000000007</v>
      </c>
      <c r="C393" s="21">
        <v>77.27</v>
      </c>
      <c r="N393">
        <v>-1.090513634452364</v>
      </c>
    </row>
    <row r="394" spans="1:14" x14ac:dyDescent="0.35">
      <c r="A394" s="178">
        <v>40385</v>
      </c>
      <c r="B394" s="21">
        <v>78.930000000000007</v>
      </c>
      <c r="C394" s="21">
        <v>77.900000000000006</v>
      </c>
      <c r="N394">
        <v>-0.70171104984312649</v>
      </c>
    </row>
    <row r="395" spans="1:14" x14ac:dyDescent="0.35">
      <c r="A395" s="178">
        <v>40386</v>
      </c>
      <c r="B395" s="21">
        <v>77.459999999999994</v>
      </c>
      <c r="C395" s="21">
        <v>75.52</v>
      </c>
      <c r="N395">
        <v>-1.6634702473454155</v>
      </c>
    </row>
    <row r="396" spans="1:14" x14ac:dyDescent="0.35">
      <c r="A396" s="178">
        <v>40387</v>
      </c>
      <c r="B396" s="21">
        <v>77.06</v>
      </c>
      <c r="C396" s="21">
        <v>76.66</v>
      </c>
      <c r="N396">
        <v>-0.13755438272021081</v>
      </c>
    </row>
    <row r="397" spans="1:14" x14ac:dyDescent="0.35">
      <c r="A397" s="178">
        <v>40388</v>
      </c>
      <c r="B397" s="21">
        <v>78.3</v>
      </c>
      <c r="C397" s="21">
        <v>78.599999999999994</v>
      </c>
      <c r="N397">
        <v>0.6061064369416016</v>
      </c>
    </row>
    <row r="398" spans="1:14" x14ac:dyDescent="0.35">
      <c r="A398" s="178">
        <v>40389</v>
      </c>
      <c r="B398" s="21">
        <v>78.849999999999994</v>
      </c>
      <c r="C398" s="21">
        <v>77.5</v>
      </c>
      <c r="N398">
        <v>-1.0245278769180715</v>
      </c>
    </row>
    <row r="399" spans="1:14" x14ac:dyDescent="0.35">
      <c r="A399" s="178">
        <v>40392</v>
      </c>
      <c r="B399" s="21">
        <v>81.25</v>
      </c>
      <c r="C399" s="21">
        <v>81.93</v>
      </c>
      <c r="N399">
        <v>1.0899769353305828</v>
      </c>
    </row>
    <row r="400" spans="1:14" x14ac:dyDescent="0.35">
      <c r="A400" s="178">
        <v>40393</v>
      </c>
      <c r="B400" s="21">
        <v>82.52</v>
      </c>
      <c r="C400" s="21">
        <v>83.6</v>
      </c>
      <c r="N400">
        <v>1.5346940651455014</v>
      </c>
    </row>
    <row r="401" spans="1:14" x14ac:dyDescent="0.35">
      <c r="A401" s="178">
        <v>40394</v>
      </c>
      <c r="B401" s="21">
        <v>82.49</v>
      </c>
      <c r="C401" s="21">
        <v>83.76</v>
      </c>
      <c r="N401">
        <v>1.7236377549923958</v>
      </c>
    </row>
    <row r="402" spans="1:14" x14ac:dyDescent="0.35">
      <c r="A402" s="178">
        <v>40395</v>
      </c>
      <c r="B402" s="21">
        <v>82</v>
      </c>
      <c r="C402" s="21">
        <v>82.9</v>
      </c>
      <c r="N402">
        <v>1.3363846891582938</v>
      </c>
    </row>
    <row r="403" spans="1:14" x14ac:dyDescent="0.35">
      <c r="A403" s="178">
        <v>40396</v>
      </c>
      <c r="B403" s="21">
        <v>80.67</v>
      </c>
      <c r="C403" s="21">
        <v>81.28</v>
      </c>
      <c r="N403">
        <v>0.99955493903715364</v>
      </c>
    </row>
    <row r="404" spans="1:14" x14ac:dyDescent="0.35">
      <c r="A404" s="178">
        <v>40399</v>
      </c>
      <c r="B404" s="21">
        <v>81.459999999999994</v>
      </c>
      <c r="C404" s="21">
        <v>81.540000000000006</v>
      </c>
      <c r="N404">
        <v>0.49737110640235471</v>
      </c>
    </row>
    <row r="405" spans="1:14" x14ac:dyDescent="0.35">
      <c r="A405" s="178">
        <v>40400</v>
      </c>
      <c r="B405" s="21">
        <v>80.239999999999995</v>
      </c>
      <c r="C405" s="21">
        <v>79.89</v>
      </c>
      <c r="N405">
        <v>2.4414493509283375E-2</v>
      </c>
    </row>
    <row r="406" spans="1:14" x14ac:dyDescent="0.35">
      <c r="A406" s="178">
        <v>40401</v>
      </c>
      <c r="B406" s="21">
        <v>78.09</v>
      </c>
      <c r="C406" s="21">
        <v>77.83</v>
      </c>
      <c r="N406">
        <v>3.8712265869847329E-2</v>
      </c>
    </row>
    <row r="407" spans="1:14" x14ac:dyDescent="0.35">
      <c r="A407" s="178">
        <v>40402</v>
      </c>
      <c r="B407" s="21">
        <v>75.680000000000007</v>
      </c>
      <c r="C407" s="21">
        <v>76.63</v>
      </c>
      <c r="N407">
        <v>1.1638553502368154</v>
      </c>
    </row>
    <row r="408" spans="1:14" x14ac:dyDescent="0.35">
      <c r="A408" s="178">
        <v>40403</v>
      </c>
      <c r="B408" s="21">
        <v>75.39</v>
      </c>
      <c r="C408" s="21">
        <v>75.14</v>
      </c>
      <c r="N408">
        <v>-4.6355647909891218E-2</v>
      </c>
    </row>
    <row r="409" spans="1:14" x14ac:dyDescent="0.35">
      <c r="A409" s="178">
        <v>40406</v>
      </c>
      <c r="B409" s="21">
        <v>75.17</v>
      </c>
      <c r="C409" s="21">
        <v>74.56</v>
      </c>
      <c r="N409">
        <v>-0.41410192236601517</v>
      </c>
    </row>
    <row r="410" spans="1:14" x14ac:dyDescent="0.35">
      <c r="A410" s="178">
        <v>40407</v>
      </c>
      <c r="B410" s="21">
        <v>75.760000000000005</v>
      </c>
      <c r="C410" s="21">
        <v>76.739999999999995</v>
      </c>
      <c r="N410">
        <v>1.1966721773117683</v>
      </c>
    </row>
    <row r="411" spans="1:14" x14ac:dyDescent="0.35">
      <c r="A411" s="178">
        <v>40408</v>
      </c>
      <c r="B411" s="21">
        <v>75.39</v>
      </c>
      <c r="C411" s="21">
        <v>75.099999999999994</v>
      </c>
      <c r="N411">
        <v>-8.6355647909897471E-2</v>
      </c>
    </row>
    <row r="412" spans="1:14" x14ac:dyDescent="0.35">
      <c r="A412" s="178">
        <v>40409</v>
      </c>
      <c r="B412" s="21">
        <v>74.45</v>
      </c>
      <c r="C412" s="21">
        <v>74.84</v>
      </c>
      <c r="N412">
        <v>0.56054663395939031</v>
      </c>
    </row>
    <row r="413" spans="1:14" x14ac:dyDescent="0.35">
      <c r="A413" s="178">
        <v>40410</v>
      </c>
      <c r="B413" s="21">
        <v>73.45</v>
      </c>
      <c r="C413" s="21">
        <v>73.48</v>
      </c>
      <c r="N413">
        <v>0.16533629552243667</v>
      </c>
    </row>
    <row r="414" spans="1:14" x14ac:dyDescent="0.35">
      <c r="A414" s="178">
        <v>40413</v>
      </c>
      <c r="B414" s="21">
        <v>72.709999999999994</v>
      </c>
      <c r="C414" s="21">
        <v>73.08</v>
      </c>
      <c r="N414">
        <v>0.47928064507911472</v>
      </c>
    </row>
    <row r="415" spans="1:14" x14ac:dyDescent="0.35">
      <c r="A415" s="178">
        <v>40414</v>
      </c>
      <c r="B415" s="21">
        <v>71.239999999999995</v>
      </c>
      <c r="C415" s="21">
        <v>70.61</v>
      </c>
      <c r="N415">
        <v>-0.5724785524231919</v>
      </c>
    </row>
    <row r="416" spans="1:14" x14ac:dyDescent="0.35">
      <c r="A416" s="178">
        <v>40415</v>
      </c>
      <c r="B416" s="21">
        <v>72.069999999999993</v>
      </c>
      <c r="C416" s="21">
        <v>70.739999999999995</v>
      </c>
      <c r="N416">
        <v>-1.2432539715205309</v>
      </c>
    </row>
    <row r="417" spans="1:14" x14ac:dyDescent="0.35">
      <c r="A417" s="178">
        <v>40416</v>
      </c>
      <c r="B417" s="21">
        <v>73.36</v>
      </c>
      <c r="C417" s="21">
        <v>74.5</v>
      </c>
      <c r="N417">
        <v>1.2721673650631118</v>
      </c>
    </row>
    <row r="418" spans="1:14" x14ac:dyDescent="0.35">
      <c r="A418" s="178">
        <v>40417</v>
      </c>
      <c r="B418" s="21">
        <v>75.17</v>
      </c>
      <c r="C418" s="21">
        <v>75.16</v>
      </c>
      <c r="N418">
        <v>0.18589807763397914</v>
      </c>
    </row>
    <row r="419" spans="1:14" x14ac:dyDescent="0.35">
      <c r="A419" s="178">
        <v>40420</v>
      </c>
      <c r="B419" s="21">
        <v>74.69</v>
      </c>
      <c r="C419" s="21">
        <v>76.05</v>
      </c>
      <c r="N419">
        <v>1.5389971151842445</v>
      </c>
    </row>
    <row r="420" spans="1:14" x14ac:dyDescent="0.35">
      <c r="A420" s="178">
        <v>40421</v>
      </c>
      <c r="B420" s="21">
        <v>71.930000000000007</v>
      </c>
      <c r="C420" s="21">
        <v>75.510000000000005</v>
      </c>
      <c r="N420">
        <v>3.661816581098293</v>
      </c>
    </row>
    <row r="421" spans="1:14" x14ac:dyDescent="0.35">
      <c r="A421" s="178">
        <v>40422</v>
      </c>
      <c r="B421" s="21">
        <v>73.97</v>
      </c>
      <c r="C421" s="21">
        <v>75.53</v>
      </c>
      <c r="N421">
        <v>1.7136456715096529</v>
      </c>
    </row>
    <row r="422" spans="1:14" x14ac:dyDescent="0.35">
      <c r="A422" s="178">
        <v>40423</v>
      </c>
      <c r="B422" s="21">
        <v>74.989999999999995</v>
      </c>
      <c r="C422" s="21">
        <v>74.930000000000007</v>
      </c>
      <c r="N422">
        <v>0.12956021671534756</v>
      </c>
    </row>
    <row r="423" spans="1:14" x14ac:dyDescent="0.35">
      <c r="A423" s="178">
        <v>40424</v>
      </c>
      <c r="B423" s="21">
        <v>74.52</v>
      </c>
      <c r="C423" s="21">
        <v>75.03</v>
      </c>
      <c r="N423">
        <v>0.68301135764997412</v>
      </c>
    </row>
    <row r="424" spans="1:14" x14ac:dyDescent="0.35">
      <c r="A424" s="178">
        <v>40428</v>
      </c>
      <c r="B424" s="21">
        <v>73.98</v>
      </c>
      <c r="C424" s="21">
        <v>75.78</v>
      </c>
      <c r="N424">
        <v>1.9539977748940203</v>
      </c>
    </row>
    <row r="425" spans="1:14" x14ac:dyDescent="0.35">
      <c r="A425" s="178">
        <v>40429</v>
      </c>
      <c r="B425" s="21">
        <v>74.650000000000006</v>
      </c>
      <c r="C425" s="21">
        <v>77.48</v>
      </c>
      <c r="N425">
        <v>3.0075887016467675</v>
      </c>
    </row>
    <row r="426" spans="1:14" x14ac:dyDescent="0.35">
      <c r="A426" s="178">
        <v>40430</v>
      </c>
      <c r="B426" s="21">
        <v>74.25</v>
      </c>
      <c r="C426" s="21">
        <v>77.87</v>
      </c>
      <c r="N426">
        <v>3.7835045662720006</v>
      </c>
    </row>
    <row r="427" spans="1:14" x14ac:dyDescent="0.35">
      <c r="A427" s="178">
        <v>40431</v>
      </c>
      <c r="B427" s="21">
        <v>76.400000000000006</v>
      </c>
      <c r="C427" s="21">
        <v>77.540000000000006</v>
      </c>
      <c r="N427">
        <v>1.3792067939114219</v>
      </c>
    </row>
    <row r="428" spans="1:14" x14ac:dyDescent="0.35">
      <c r="A428" s="178">
        <v>40434</v>
      </c>
      <c r="B428" s="21">
        <v>77.17</v>
      </c>
      <c r="C428" s="21">
        <v>78.52</v>
      </c>
      <c r="N428">
        <v>1.6163187545078586</v>
      </c>
    </row>
    <row r="429" spans="1:14" x14ac:dyDescent="0.35">
      <c r="A429" s="178">
        <v>40435</v>
      </c>
      <c r="B429" s="21">
        <v>76.78</v>
      </c>
      <c r="C429" s="21">
        <v>78.89</v>
      </c>
      <c r="N429">
        <v>2.3625867225174488</v>
      </c>
    </row>
    <row r="430" spans="1:14" x14ac:dyDescent="0.35">
      <c r="A430" s="178">
        <v>40436</v>
      </c>
      <c r="B430" s="21">
        <v>75.92</v>
      </c>
      <c r="C430" s="21">
        <v>78.459999999999994</v>
      </c>
      <c r="N430">
        <v>2.7623058314616742</v>
      </c>
    </row>
    <row r="431" spans="1:14" x14ac:dyDescent="0.35">
      <c r="A431" s="178">
        <v>40437</v>
      </c>
      <c r="B431" s="21">
        <v>74.58</v>
      </c>
      <c r="C431" s="21">
        <v>78.89</v>
      </c>
      <c r="N431">
        <v>4.4851239779561922</v>
      </c>
    </row>
    <row r="432" spans="1:14" x14ac:dyDescent="0.35">
      <c r="A432" s="178">
        <v>40438</v>
      </c>
      <c r="B432" s="21">
        <v>73.63</v>
      </c>
      <c r="C432" s="21">
        <v>77.430000000000007</v>
      </c>
      <c r="N432">
        <v>3.9416741564410955</v>
      </c>
    </row>
    <row r="433" spans="1:14" x14ac:dyDescent="0.35">
      <c r="A433" s="178">
        <v>40441</v>
      </c>
      <c r="B433" s="21">
        <v>74.81</v>
      </c>
      <c r="C433" s="21">
        <v>79.42</v>
      </c>
      <c r="N433">
        <v>4.7932223557966864</v>
      </c>
    </row>
    <row r="434" spans="1:14" x14ac:dyDescent="0.35">
      <c r="A434" s="178">
        <v>40442</v>
      </c>
      <c r="B434" s="21">
        <v>72.959999999999994</v>
      </c>
      <c r="C434" s="21">
        <v>78.760000000000005</v>
      </c>
      <c r="N434">
        <v>5.9180832296883494</v>
      </c>
    </row>
    <row r="435" spans="1:14" x14ac:dyDescent="0.35">
      <c r="A435" s="178">
        <v>40443</v>
      </c>
      <c r="B435" s="21">
        <v>72.98</v>
      </c>
      <c r="C435" s="21">
        <v>77.290000000000006</v>
      </c>
      <c r="N435">
        <v>4.4287874364570854</v>
      </c>
    </row>
    <row r="436" spans="1:14" x14ac:dyDescent="0.35">
      <c r="A436" s="178">
        <v>40444</v>
      </c>
      <c r="B436" s="21">
        <v>73.400000000000006</v>
      </c>
      <c r="C436" s="21">
        <v>77.69</v>
      </c>
      <c r="N436">
        <v>4.4235757786005934</v>
      </c>
    </row>
    <row r="437" spans="1:14" x14ac:dyDescent="0.35">
      <c r="A437" s="178">
        <v>40445</v>
      </c>
      <c r="B437" s="21">
        <v>74.63</v>
      </c>
      <c r="C437" s="21">
        <v>78.73</v>
      </c>
      <c r="N437">
        <v>4.2768844948780469</v>
      </c>
    </row>
    <row r="438" spans="1:14" x14ac:dyDescent="0.35">
      <c r="A438" s="178">
        <v>40448</v>
      </c>
      <c r="B438" s="21">
        <v>76.510000000000005</v>
      </c>
      <c r="C438" s="21">
        <v>77.709999999999994</v>
      </c>
      <c r="N438">
        <v>1.4430799311394651</v>
      </c>
    </row>
    <row r="439" spans="1:14" x14ac:dyDescent="0.35">
      <c r="A439" s="178">
        <v>40449</v>
      </c>
      <c r="B439" s="21">
        <v>76.150000000000006</v>
      </c>
      <c r="C439" s="21">
        <v>79.14</v>
      </c>
      <c r="N439">
        <v>3.2204042093021741</v>
      </c>
    </row>
    <row r="440" spans="1:14" x14ac:dyDescent="0.35">
      <c r="A440" s="178">
        <v>40450</v>
      </c>
      <c r="B440" s="21">
        <v>77.849999999999994</v>
      </c>
      <c r="C440" s="21">
        <v>78.790000000000006</v>
      </c>
      <c r="N440">
        <v>1.2302617846449948</v>
      </c>
    </row>
    <row r="441" spans="1:14" x14ac:dyDescent="0.35">
      <c r="A441" s="178">
        <v>40451</v>
      </c>
      <c r="B441" s="21">
        <v>79.95</v>
      </c>
      <c r="C441" s="21">
        <v>80.77</v>
      </c>
      <c r="N441">
        <v>1.1842034953625529</v>
      </c>
    </row>
    <row r="442" spans="1:14" x14ac:dyDescent="0.35">
      <c r="A442" s="178">
        <v>40452</v>
      </c>
      <c r="B442" s="21">
        <v>81.569999999999993</v>
      </c>
      <c r="C442" s="21">
        <v>82.69</v>
      </c>
      <c r="N442">
        <v>1.5412442436304019</v>
      </c>
    </row>
    <row r="443" spans="1:14" x14ac:dyDescent="0.35">
      <c r="A443" s="178">
        <v>40455</v>
      </c>
      <c r="B443" s="21">
        <v>81.430000000000007</v>
      </c>
      <c r="C443" s="21">
        <v>83.42</v>
      </c>
      <c r="N443">
        <v>2.4063147962492337</v>
      </c>
    </row>
    <row r="444" spans="1:14" x14ac:dyDescent="0.35">
      <c r="A444" s="178">
        <v>40456</v>
      </c>
      <c r="B444" s="21">
        <v>82.83</v>
      </c>
      <c r="C444" s="21">
        <v>83.35</v>
      </c>
      <c r="N444">
        <v>0.98560927006094801</v>
      </c>
    </row>
    <row r="445" spans="1:14" x14ac:dyDescent="0.35">
      <c r="A445" s="178">
        <v>40457</v>
      </c>
      <c r="B445" s="21">
        <v>83.21</v>
      </c>
      <c r="C445" s="21">
        <v>85.01</v>
      </c>
      <c r="N445">
        <v>2.2789891986670057</v>
      </c>
    </row>
    <row r="446" spans="1:14" x14ac:dyDescent="0.35">
      <c r="A446" s="178">
        <v>40458</v>
      </c>
      <c r="B446" s="21">
        <v>81.34</v>
      </c>
      <c r="C446" s="21">
        <v>83.67</v>
      </c>
      <c r="N446">
        <v>2.7431458657899128</v>
      </c>
    </row>
    <row r="447" spans="1:14" x14ac:dyDescent="0.35">
      <c r="A447" s="178">
        <v>40459</v>
      </c>
      <c r="B447" s="21">
        <v>82.66</v>
      </c>
      <c r="C447" s="21">
        <v>83.88</v>
      </c>
      <c r="N447">
        <v>1.6796235125266747</v>
      </c>
    </row>
    <row r="448" spans="1:14" x14ac:dyDescent="0.35">
      <c r="A448" s="178">
        <v>40462</v>
      </c>
      <c r="B448" s="21">
        <v>82.18</v>
      </c>
      <c r="C448" s="21">
        <v>83.08</v>
      </c>
      <c r="N448">
        <v>1.3427225500769282</v>
      </c>
    </row>
    <row r="449" spans="1:14" x14ac:dyDescent="0.35">
      <c r="A449" s="178">
        <v>40463</v>
      </c>
      <c r="B449" s="21">
        <v>81.67</v>
      </c>
      <c r="C449" s="21">
        <v>82.99</v>
      </c>
      <c r="N449">
        <v>1.7447652774740874</v>
      </c>
    </row>
    <row r="450" spans="1:14" x14ac:dyDescent="0.35">
      <c r="A450" s="178">
        <v>40464</v>
      </c>
      <c r="B450" s="21">
        <v>83.03</v>
      </c>
      <c r="C450" s="21">
        <v>84.01</v>
      </c>
      <c r="N450">
        <v>1.4526513377483354</v>
      </c>
    </row>
    <row r="451" spans="1:14" x14ac:dyDescent="0.35">
      <c r="A451" s="178">
        <v>40465</v>
      </c>
      <c r="B451" s="21">
        <v>82.71</v>
      </c>
      <c r="C451" s="21">
        <v>83.55</v>
      </c>
      <c r="N451">
        <v>1.3013840294485135</v>
      </c>
    </row>
    <row r="452" spans="1:14" x14ac:dyDescent="0.35">
      <c r="A452" s="178">
        <v>40466</v>
      </c>
      <c r="B452" s="21">
        <v>81.23</v>
      </c>
      <c r="C452" s="21">
        <v>81.94</v>
      </c>
      <c r="N452">
        <v>1.1192727285618389</v>
      </c>
    </row>
    <row r="453" spans="1:14" x14ac:dyDescent="0.35">
      <c r="A453" s="178">
        <v>40469</v>
      </c>
      <c r="B453" s="21">
        <v>83.06</v>
      </c>
      <c r="C453" s="21">
        <v>82.3</v>
      </c>
      <c r="N453">
        <v>-0.28629235209855608</v>
      </c>
    </row>
    <row r="454" spans="1:14" x14ac:dyDescent="0.35">
      <c r="A454" s="178">
        <v>40470</v>
      </c>
      <c r="B454" s="21">
        <v>79.569999999999993</v>
      </c>
      <c r="C454" s="21">
        <v>81.12</v>
      </c>
      <c r="N454">
        <v>1.9008235667565287</v>
      </c>
    </row>
    <row r="455" spans="1:14" x14ac:dyDescent="0.35">
      <c r="A455" s="178">
        <v>40471</v>
      </c>
      <c r="B455" s="21">
        <v>81.93</v>
      </c>
      <c r="C455" s="21">
        <v>81.680000000000007</v>
      </c>
      <c r="N455">
        <v>0.18391996546770883</v>
      </c>
    </row>
    <row r="456" spans="1:14" x14ac:dyDescent="0.35">
      <c r="A456" s="178">
        <v>40472</v>
      </c>
      <c r="B456" s="21">
        <v>80.03</v>
      </c>
      <c r="C456" s="21">
        <v>81.28</v>
      </c>
      <c r="N456">
        <v>1.6170203224375115</v>
      </c>
    </row>
    <row r="457" spans="1:14" x14ac:dyDescent="0.35">
      <c r="A457" s="178">
        <v>40473</v>
      </c>
      <c r="B457" s="21">
        <v>81.150000000000006</v>
      </c>
      <c r="C457" s="21">
        <v>80.75</v>
      </c>
      <c r="N457">
        <v>6.4559014868876829E-3</v>
      </c>
    </row>
    <row r="458" spans="1:14" x14ac:dyDescent="0.35">
      <c r="A458" s="178">
        <v>40476</v>
      </c>
      <c r="B458" s="21">
        <v>82</v>
      </c>
      <c r="C458" s="21">
        <v>81.91</v>
      </c>
      <c r="N458">
        <v>0.34638468915828469</v>
      </c>
    </row>
    <row r="459" spans="1:14" x14ac:dyDescent="0.35">
      <c r="A459" s="178">
        <v>40477</v>
      </c>
      <c r="B459" s="21">
        <v>82.6</v>
      </c>
      <c r="C459" s="21">
        <v>82.62</v>
      </c>
      <c r="N459">
        <v>0.47751089222046517</v>
      </c>
    </row>
    <row r="460" spans="1:14" x14ac:dyDescent="0.35">
      <c r="A460" s="178">
        <v>40478</v>
      </c>
      <c r="B460" s="21">
        <v>81.900000000000006</v>
      </c>
      <c r="C460" s="21">
        <v>81.27</v>
      </c>
      <c r="N460">
        <v>-0.19713634468541841</v>
      </c>
    </row>
    <row r="461" spans="1:14" x14ac:dyDescent="0.35">
      <c r="A461" s="178">
        <v>40479</v>
      </c>
      <c r="B461" s="21">
        <v>82.2</v>
      </c>
      <c r="C461" s="21">
        <v>82.97</v>
      </c>
      <c r="N461">
        <v>1.2134267568456778</v>
      </c>
    </row>
    <row r="462" spans="1:14" x14ac:dyDescent="0.35">
      <c r="A462" s="178">
        <v>40480</v>
      </c>
      <c r="B462" s="21">
        <v>81.45</v>
      </c>
      <c r="C462" s="21">
        <v>82.47</v>
      </c>
      <c r="N462">
        <v>1.4370190030179657</v>
      </c>
    </row>
    <row r="463" spans="1:14" x14ac:dyDescent="0.35">
      <c r="A463" s="178">
        <v>40483</v>
      </c>
      <c r="B463" s="21">
        <v>82.94</v>
      </c>
      <c r="C463" s="21">
        <v>84.06</v>
      </c>
      <c r="N463">
        <v>1.5894824072890117</v>
      </c>
    </row>
    <row r="464" spans="1:14" x14ac:dyDescent="0.35">
      <c r="A464" s="178">
        <v>40484</v>
      </c>
      <c r="B464" s="21">
        <v>83.91</v>
      </c>
      <c r="C464" s="21">
        <v>84.71</v>
      </c>
      <c r="N464">
        <v>1.3036364355728409</v>
      </c>
    </row>
    <row r="465" spans="1:14" x14ac:dyDescent="0.35">
      <c r="A465" s="178">
        <v>40485</v>
      </c>
      <c r="B465" s="21">
        <v>84.45</v>
      </c>
      <c r="C465" s="21">
        <v>85.33</v>
      </c>
      <c r="N465">
        <v>1.4026500183287851</v>
      </c>
    </row>
    <row r="466" spans="1:14" x14ac:dyDescent="0.35">
      <c r="A466" s="178">
        <v>40486</v>
      </c>
      <c r="B466" s="21">
        <v>86.49</v>
      </c>
      <c r="C466" s="21">
        <v>86.83</v>
      </c>
      <c r="N466">
        <v>0.93447910874016316</v>
      </c>
    </row>
    <row r="467" spans="1:14" x14ac:dyDescent="0.35">
      <c r="A467" s="178">
        <v>40487</v>
      </c>
      <c r="B467" s="21">
        <v>86.85</v>
      </c>
      <c r="C467" s="21">
        <v>87.05</v>
      </c>
      <c r="N467">
        <v>0.80715483057745985</v>
      </c>
    </row>
    <row r="468" spans="1:14" x14ac:dyDescent="0.35">
      <c r="A468" s="178">
        <v>40490</v>
      </c>
      <c r="B468" s="21">
        <v>87.07</v>
      </c>
      <c r="C468" s="21">
        <v>87.15</v>
      </c>
      <c r="N468">
        <v>0.69490110503359404</v>
      </c>
    </row>
    <row r="469" spans="1:14" x14ac:dyDescent="0.35">
      <c r="A469" s="178">
        <v>40491</v>
      </c>
      <c r="B469" s="21">
        <v>87.04</v>
      </c>
      <c r="C469" s="21">
        <v>87.93</v>
      </c>
      <c r="N469">
        <v>1.5038447948804787</v>
      </c>
    </row>
    <row r="470" spans="1:14" x14ac:dyDescent="0.35">
      <c r="A470" s="178">
        <v>40492</v>
      </c>
      <c r="B470" s="21">
        <v>87.77</v>
      </c>
      <c r="C470" s="21">
        <v>87.92</v>
      </c>
      <c r="N470">
        <v>0.78954834193945089</v>
      </c>
    </row>
    <row r="471" spans="1:14" x14ac:dyDescent="0.35">
      <c r="A471" s="178">
        <v>40493</v>
      </c>
      <c r="B471" s="21">
        <v>87.77</v>
      </c>
      <c r="C471" s="21">
        <v>88.08</v>
      </c>
      <c r="N471">
        <v>0.94954834193944748</v>
      </c>
    </row>
    <row r="472" spans="1:14" x14ac:dyDescent="0.35">
      <c r="A472" s="178">
        <v>40494</v>
      </c>
      <c r="B472" s="21">
        <v>84.89</v>
      </c>
      <c r="C472" s="21">
        <v>86.07</v>
      </c>
      <c r="N472">
        <v>1.7181425672410455</v>
      </c>
    </row>
    <row r="473" spans="1:14" x14ac:dyDescent="0.35">
      <c r="A473" s="178">
        <v>40497</v>
      </c>
      <c r="B473" s="21">
        <v>84.88</v>
      </c>
      <c r="C473" s="21">
        <v>85.49</v>
      </c>
      <c r="N473">
        <v>1.1477904638566798</v>
      </c>
    </row>
    <row r="474" spans="1:14" x14ac:dyDescent="0.35">
      <c r="A474" s="178">
        <v>40498</v>
      </c>
      <c r="B474" s="21">
        <v>82.33</v>
      </c>
      <c r="C474" s="21">
        <v>83.98</v>
      </c>
      <c r="N474">
        <v>2.0980041008424877</v>
      </c>
    </row>
    <row r="475" spans="1:14" x14ac:dyDescent="0.35">
      <c r="A475" s="178">
        <v>40499</v>
      </c>
      <c r="B475" s="21">
        <v>80.430000000000007</v>
      </c>
      <c r="C475" s="21">
        <v>83.36</v>
      </c>
      <c r="N475">
        <v>3.3111044578122772</v>
      </c>
    </row>
    <row r="476" spans="1:14" x14ac:dyDescent="0.35">
      <c r="A476" s="178">
        <v>40500</v>
      </c>
      <c r="B476" s="21">
        <v>81.88</v>
      </c>
      <c r="C476" s="21">
        <v>83.7</v>
      </c>
      <c r="N476">
        <v>2.2521594485458678</v>
      </c>
    </row>
    <row r="477" spans="1:14" x14ac:dyDescent="0.35">
      <c r="A477" s="178">
        <v>40501</v>
      </c>
      <c r="B477" s="21">
        <v>81.650000000000006</v>
      </c>
      <c r="C477" s="21">
        <v>83.17</v>
      </c>
      <c r="N477">
        <v>1.9440610707053594</v>
      </c>
    </row>
    <row r="478" spans="1:14" x14ac:dyDescent="0.35">
      <c r="A478" s="178">
        <v>40504</v>
      </c>
      <c r="B478" s="21">
        <v>81.239999999999995</v>
      </c>
      <c r="C478" s="21">
        <v>82.34</v>
      </c>
      <c r="N478">
        <v>1.5096248319462262</v>
      </c>
    </row>
    <row r="479" spans="1:14" x14ac:dyDescent="0.35">
      <c r="A479" s="178">
        <v>40505</v>
      </c>
      <c r="B479" s="21">
        <v>80.790000000000006</v>
      </c>
      <c r="C479" s="21">
        <v>82.37</v>
      </c>
      <c r="N479">
        <v>1.9737801796495944</v>
      </c>
    </row>
    <row r="480" spans="1:14" x14ac:dyDescent="0.35">
      <c r="A480" s="178">
        <v>40506</v>
      </c>
      <c r="B480" s="21">
        <v>83.21</v>
      </c>
      <c r="C480" s="21">
        <v>84.53</v>
      </c>
      <c r="N480">
        <v>1.7989891986670017</v>
      </c>
    </row>
    <row r="481" spans="1:14" x14ac:dyDescent="0.35">
      <c r="A481" s="178">
        <v>40508</v>
      </c>
      <c r="B481" s="21">
        <v>83.87</v>
      </c>
      <c r="C481" s="21">
        <v>84.78</v>
      </c>
      <c r="N481">
        <v>1.4122280220353645</v>
      </c>
    </row>
    <row r="482" spans="1:14" x14ac:dyDescent="0.35">
      <c r="A482" s="178">
        <v>40511</v>
      </c>
      <c r="B482" s="21">
        <v>85.73</v>
      </c>
      <c r="C482" s="21">
        <v>85.9</v>
      </c>
      <c r="N482">
        <v>0.73771925152807682</v>
      </c>
    </row>
    <row r="483" spans="1:14" x14ac:dyDescent="0.35">
      <c r="A483" s="178">
        <v>40512</v>
      </c>
      <c r="B483" s="21">
        <v>84.12</v>
      </c>
      <c r="C483" s="21">
        <v>86.02</v>
      </c>
      <c r="N483">
        <v>2.4110306066446014</v>
      </c>
    </row>
    <row r="484" spans="1:14" x14ac:dyDescent="0.35">
      <c r="A484" s="178">
        <v>40513</v>
      </c>
      <c r="B484" s="21">
        <v>86.75</v>
      </c>
      <c r="C484" s="21">
        <v>88.56</v>
      </c>
      <c r="N484">
        <v>2.4136337967337624</v>
      </c>
    </row>
    <row r="485" spans="1:14" x14ac:dyDescent="0.35">
      <c r="A485" s="178">
        <v>40514</v>
      </c>
      <c r="B485" s="21">
        <v>87.98</v>
      </c>
      <c r="C485" s="21">
        <v>89.37</v>
      </c>
      <c r="N485">
        <v>2.0369425130111978</v>
      </c>
    </row>
    <row r="486" spans="1:14" x14ac:dyDescent="0.35">
      <c r="A486" s="178">
        <v>40515</v>
      </c>
      <c r="B486" s="21">
        <v>89.18</v>
      </c>
      <c r="C486" s="21">
        <v>90.65</v>
      </c>
      <c r="N486">
        <v>2.1591949191355297</v>
      </c>
    </row>
    <row r="487" spans="1:14" x14ac:dyDescent="0.35">
      <c r="A487" s="178">
        <v>40518</v>
      </c>
      <c r="B487" s="21">
        <v>89.33</v>
      </c>
      <c r="C487" s="21">
        <v>91.25</v>
      </c>
      <c r="N487">
        <v>2.6144764699010636</v>
      </c>
    </row>
    <row r="488" spans="1:14" x14ac:dyDescent="0.35">
      <c r="A488" s="178">
        <v>40519</v>
      </c>
      <c r="B488" s="21">
        <v>88.69</v>
      </c>
      <c r="C488" s="21">
        <v>90.78</v>
      </c>
      <c r="N488">
        <v>2.7619418533014226</v>
      </c>
    </row>
    <row r="489" spans="1:14" x14ac:dyDescent="0.35">
      <c r="A489" s="178">
        <v>40520</v>
      </c>
      <c r="B489" s="21">
        <v>88.3</v>
      </c>
      <c r="C489" s="21">
        <v>89.74</v>
      </c>
      <c r="N489">
        <v>2.0982098213110163</v>
      </c>
    </row>
    <row r="490" spans="1:14" x14ac:dyDescent="0.35">
      <c r="A490" s="178">
        <v>40521</v>
      </c>
      <c r="B490" s="21">
        <v>88.35</v>
      </c>
      <c r="C490" s="21">
        <v>89.93</v>
      </c>
      <c r="N490">
        <v>2.2399703382328795</v>
      </c>
    </row>
    <row r="491" spans="1:14" x14ac:dyDescent="0.35">
      <c r="A491" s="178">
        <v>40522</v>
      </c>
      <c r="B491" s="21">
        <v>87.81</v>
      </c>
      <c r="C491" s="21">
        <v>89.54</v>
      </c>
      <c r="N491">
        <v>2.3709567554769251</v>
      </c>
    </row>
    <row r="492" spans="1:14" x14ac:dyDescent="0.35">
      <c r="A492" s="178">
        <v>40525</v>
      </c>
      <c r="B492" s="21">
        <v>88.62</v>
      </c>
      <c r="C492" s="21">
        <v>90.4</v>
      </c>
      <c r="N492">
        <v>2.4494771296108411</v>
      </c>
    </row>
    <row r="493" spans="1:14" x14ac:dyDescent="0.35">
      <c r="A493" s="178">
        <v>40526</v>
      </c>
      <c r="B493" s="21">
        <v>88.33</v>
      </c>
      <c r="C493" s="21">
        <v>90.63</v>
      </c>
      <c r="N493">
        <v>2.9592661314641191</v>
      </c>
    </row>
    <row r="494" spans="1:14" x14ac:dyDescent="0.35">
      <c r="A494" s="178">
        <v>40527</v>
      </c>
      <c r="B494" s="21">
        <v>88.66</v>
      </c>
      <c r="C494" s="21">
        <v>91.33</v>
      </c>
      <c r="N494">
        <v>3.3408855431483175</v>
      </c>
    </row>
    <row r="495" spans="1:14" x14ac:dyDescent="0.35">
      <c r="A495" s="178">
        <v>40528</v>
      </c>
      <c r="B495" s="21">
        <v>87.71</v>
      </c>
      <c r="C495" s="21">
        <v>91.09</v>
      </c>
      <c r="N495">
        <v>4.0174357216332339</v>
      </c>
    </row>
    <row r="496" spans="1:14" x14ac:dyDescent="0.35">
      <c r="A496" s="178">
        <v>40529</v>
      </c>
      <c r="B496" s="21">
        <v>88.02</v>
      </c>
      <c r="C496" s="21">
        <v>91.11</v>
      </c>
      <c r="N496">
        <v>3.7383509265486765</v>
      </c>
    </row>
    <row r="497" spans="1:14" x14ac:dyDescent="0.35">
      <c r="A497" s="178">
        <v>40532</v>
      </c>
      <c r="B497" s="21">
        <v>88.68</v>
      </c>
      <c r="C497" s="21">
        <v>91.31</v>
      </c>
      <c r="N497">
        <v>3.3015897499170563</v>
      </c>
    </row>
    <row r="498" spans="1:14" x14ac:dyDescent="0.35">
      <c r="A498" s="178">
        <v>40533</v>
      </c>
      <c r="B498" s="21">
        <v>89.3</v>
      </c>
      <c r="C498" s="21">
        <v>93.11</v>
      </c>
      <c r="N498">
        <v>4.5034201597479608</v>
      </c>
    </row>
    <row r="499" spans="1:14" x14ac:dyDescent="0.35">
      <c r="A499" s="178">
        <v>40534</v>
      </c>
      <c r="B499" s="21">
        <v>89.83</v>
      </c>
      <c r="C499" s="21">
        <v>93.55</v>
      </c>
      <c r="N499">
        <v>4.4320816391195308</v>
      </c>
    </row>
    <row r="500" spans="1:14" x14ac:dyDescent="0.35">
      <c r="A500" s="178">
        <v>40535</v>
      </c>
      <c r="B500" s="21">
        <v>90.84</v>
      </c>
      <c r="C500" s="21">
        <v>93.63</v>
      </c>
      <c r="N500">
        <v>3.5376440809408365</v>
      </c>
    </row>
    <row r="501" spans="1:14" x14ac:dyDescent="0.35">
      <c r="A501" s="178">
        <v>40539</v>
      </c>
      <c r="B501" s="21">
        <v>90.99</v>
      </c>
      <c r="C501" s="21">
        <v>93.08</v>
      </c>
      <c r="N501">
        <v>2.8429256317063931</v>
      </c>
    </row>
    <row r="502" spans="1:14" x14ac:dyDescent="0.35">
      <c r="A502" s="178">
        <v>40540</v>
      </c>
      <c r="B502" s="21">
        <v>91.48</v>
      </c>
      <c r="C502" s="21">
        <v>93.52</v>
      </c>
      <c r="N502">
        <v>2.8101786975404792</v>
      </c>
    </row>
    <row r="503" spans="1:14" x14ac:dyDescent="0.35">
      <c r="A503" s="178">
        <v>40541</v>
      </c>
      <c r="B503" s="21">
        <v>91.13</v>
      </c>
      <c r="C503" s="21">
        <v>93.52</v>
      </c>
      <c r="N503">
        <v>3.147855079087563</v>
      </c>
    </row>
    <row r="504" spans="1:14" x14ac:dyDescent="0.35">
      <c r="A504" s="178">
        <v>40542</v>
      </c>
      <c r="B504" s="21">
        <v>89.85</v>
      </c>
      <c r="C504" s="21">
        <v>92.5</v>
      </c>
      <c r="N504">
        <v>3.3627858458882827</v>
      </c>
    </row>
    <row r="505" spans="1:14" x14ac:dyDescent="0.35">
      <c r="A505" s="188">
        <v>40543</v>
      </c>
      <c r="B505" s="22">
        <v>91.38</v>
      </c>
      <c r="C505" s="22">
        <v>93.23</v>
      </c>
      <c r="N505">
        <v>2.6166576636967989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4</vt:i4>
      </vt:variant>
    </vt:vector>
  </HeadingPairs>
  <TitlesOfParts>
    <vt:vector size="114" baseType="lpstr">
      <vt:lpstr>TOC0</vt:lpstr>
      <vt:lpstr>TOC</vt:lpstr>
      <vt:lpstr>Error</vt:lpstr>
      <vt:lpstr>DM</vt:lpstr>
      <vt:lpstr>PT</vt:lpstr>
      <vt:lpstr>Moving</vt:lpstr>
      <vt:lpstr>Moving 1</vt:lpstr>
      <vt:lpstr>Moving 1a</vt:lpstr>
      <vt:lpstr>Weighted</vt:lpstr>
      <vt:lpstr>Weighted 2</vt:lpstr>
      <vt:lpstr>Exp</vt:lpstr>
      <vt:lpstr>Exp 1</vt:lpstr>
      <vt:lpstr>Exp 1a</vt:lpstr>
      <vt:lpstr>Exp 2</vt:lpstr>
      <vt:lpstr>Exp 3</vt:lpstr>
      <vt:lpstr>Holt</vt:lpstr>
      <vt:lpstr>Holt 2</vt:lpstr>
      <vt:lpstr>Holt 3</vt:lpstr>
      <vt:lpstr>Holt 4</vt:lpstr>
      <vt:lpstr>Holt 5</vt:lpstr>
      <vt:lpstr>Holt-Winter</vt:lpstr>
      <vt:lpstr>Holt-Winter 1</vt:lpstr>
      <vt:lpstr>Holt-Winter 2</vt:lpstr>
      <vt:lpstr>Holt-Winter 3</vt:lpstr>
      <vt:lpstr>Holt-Winters 4</vt:lpstr>
      <vt:lpstr>Holt-Winters 4a</vt:lpstr>
      <vt:lpstr>Holt-Winters 5</vt:lpstr>
      <vt:lpstr>HoltWinters 6</vt:lpstr>
      <vt:lpstr>Stationary</vt:lpstr>
      <vt:lpstr>ACF 0</vt:lpstr>
      <vt:lpstr>ACF</vt:lpstr>
      <vt:lpstr>PACF 1</vt:lpstr>
      <vt:lpstr>Correlogram</vt:lpstr>
      <vt:lpstr>WN 1</vt:lpstr>
      <vt:lpstr>RW 1</vt:lpstr>
      <vt:lpstr>RW 1a</vt:lpstr>
      <vt:lpstr>DT 1</vt:lpstr>
      <vt:lpstr>DT 1a</vt:lpstr>
      <vt:lpstr>Test 1</vt:lpstr>
      <vt:lpstr>Test 2</vt:lpstr>
      <vt:lpstr>DF 0</vt:lpstr>
      <vt:lpstr>DF 1</vt:lpstr>
      <vt:lpstr>DF 2</vt:lpstr>
      <vt:lpstr>ADF</vt:lpstr>
      <vt:lpstr>PP KPSS</vt:lpstr>
      <vt:lpstr>Missing 1</vt:lpstr>
      <vt:lpstr>Missing 2</vt:lpstr>
      <vt:lpstr>Missing 3</vt:lpstr>
      <vt:lpstr>Missing 4</vt:lpstr>
      <vt:lpstr>AR 1</vt:lpstr>
      <vt:lpstr>AR 1a</vt:lpstr>
      <vt:lpstr>AR 1b</vt:lpstr>
      <vt:lpstr>AR 1c</vt:lpstr>
      <vt:lpstr>AR 1d</vt:lpstr>
      <vt:lpstr>AR 2</vt:lpstr>
      <vt:lpstr>AR 2a</vt:lpstr>
      <vt:lpstr>AR 2b</vt:lpstr>
      <vt:lpstr>AR 2c</vt:lpstr>
      <vt:lpstr>AR 2d</vt:lpstr>
      <vt:lpstr>AR 3</vt:lpstr>
      <vt:lpstr>AR 4</vt:lpstr>
      <vt:lpstr>MA</vt:lpstr>
      <vt:lpstr>MA 1</vt:lpstr>
      <vt:lpstr>MA 2</vt:lpstr>
      <vt:lpstr>MA 3</vt:lpstr>
      <vt:lpstr>MA 4</vt:lpstr>
      <vt:lpstr>MA 5</vt:lpstr>
      <vt:lpstr>MA 6</vt:lpstr>
      <vt:lpstr>MA 7</vt:lpstr>
      <vt:lpstr>MA 8</vt:lpstr>
      <vt:lpstr>ARMA 1.1</vt:lpstr>
      <vt:lpstr>ARMA 1.1a</vt:lpstr>
      <vt:lpstr>ARMA 1.1b</vt:lpstr>
      <vt:lpstr>ARMA 1.1c</vt:lpstr>
      <vt:lpstr>ARMA 1.1d</vt:lpstr>
      <vt:lpstr>ARMA 1.1dd</vt:lpstr>
      <vt:lpstr>ARMA 1.1e</vt:lpstr>
      <vt:lpstr>ARMA 1.1ee</vt:lpstr>
      <vt:lpstr>ARMA 1.1f</vt:lpstr>
      <vt:lpstr>ARMA 2.1</vt:lpstr>
      <vt:lpstr>ARMA 2.2</vt:lpstr>
      <vt:lpstr>Diff</vt:lpstr>
      <vt:lpstr>ARIMA 1</vt:lpstr>
      <vt:lpstr>ARIMA 1a</vt:lpstr>
      <vt:lpstr>ARIMA 2</vt:lpstr>
      <vt:lpstr>ARIMA 2a</vt:lpstr>
      <vt:lpstr>ARIMA 3</vt:lpstr>
      <vt:lpstr>ARIMA 3a</vt:lpstr>
      <vt:lpstr>SARIMA</vt:lpstr>
      <vt:lpstr>SARIMA 1</vt:lpstr>
      <vt:lpstr>MK</vt:lpstr>
      <vt:lpstr>Sen</vt:lpstr>
      <vt:lpstr>MK Tool</vt:lpstr>
      <vt:lpstr>MK + Sen</vt:lpstr>
      <vt:lpstr>Granger 1</vt:lpstr>
      <vt:lpstr>Granger 2</vt:lpstr>
      <vt:lpstr>Granger 3</vt:lpstr>
      <vt:lpstr>Granger 4</vt:lpstr>
      <vt:lpstr>Engle</vt:lpstr>
      <vt:lpstr>Cross</vt:lpstr>
      <vt:lpstr>ARIMAX</vt:lpstr>
      <vt:lpstr>ARIMAX 1</vt:lpstr>
      <vt:lpstr>Crime</vt:lpstr>
      <vt:lpstr>Diff 2</vt:lpstr>
      <vt:lpstr>Demean 2</vt:lpstr>
      <vt:lpstr>Diff 3</vt:lpstr>
      <vt:lpstr>Demean 3</vt:lpstr>
      <vt:lpstr>LSDV</vt:lpstr>
      <vt:lpstr>REM</vt:lpstr>
      <vt:lpstr>Markov</vt:lpstr>
      <vt:lpstr>Markov 1</vt:lpstr>
      <vt:lpstr>ADF Table</vt:lpstr>
      <vt:lpstr>EG Table</vt:lpstr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Zaiontz</dc:creator>
  <cp:lastModifiedBy>user</cp:lastModifiedBy>
  <dcterms:created xsi:type="dcterms:W3CDTF">2015-10-24T07:49:16Z</dcterms:created>
  <dcterms:modified xsi:type="dcterms:W3CDTF">2022-03-04T15:18:49Z</dcterms:modified>
</cp:coreProperties>
</file>